       <v>13</v>
      </c>
      <c r="AT212" t="s">
        <v>25</v>
      </c>
      <c r="AU212" t="s">
        <v>16</v>
      </c>
      <c r="AV212" t="s">
        <v>32</v>
      </c>
      <c r="AW212" t="s">
        <v>12</v>
      </c>
      <c r="AX212" t="s">
        <v>32</v>
      </c>
      <c r="AY212" t="s">
        <v>15</v>
      </c>
      <c r="AZ212" t="s">
        <v>19</v>
      </c>
      <c r="BA212" t="s">
        <v>23</v>
      </c>
      <c r="BB212" t="s">
        <v>13</v>
      </c>
      <c r="BC212" t="s">
        <v>23</v>
      </c>
      <c r="BD212" t="s">
        <v>4</v>
      </c>
      <c r="BE212" t="s">
        <v>14</v>
      </c>
      <c r="BF212" t="s">
        <v>18</v>
      </c>
      <c r="BG212" t="s">
        <v>14</v>
      </c>
      <c r="BH212" t="s">
        <v>24</v>
      </c>
      <c r="BI212" t="s">
        <v>31</v>
      </c>
      <c r="BJ212" t="s">
        <v>31</v>
      </c>
      <c r="BK212" t="s">
        <v>31</v>
      </c>
      <c r="BL212" t="s">
        <v>2</v>
      </c>
      <c r="BM212" t="s">
        <v>15</v>
      </c>
      <c r="BN212" t="s">
        <v>24</v>
      </c>
      <c r="BO212" t="s">
        <v>31</v>
      </c>
      <c r="BP212" t="s">
        <v>24</v>
      </c>
      <c r="BQ212" t="s">
        <v>13</v>
      </c>
      <c r="BR212" t="s">
        <v>12</v>
      </c>
      <c r="BS212" t="s">
        <v>0</v>
      </c>
      <c r="BT212" t="s">
        <v>13</v>
      </c>
      <c r="BU212" t="s">
        <v>4</v>
      </c>
      <c r="BV212" t="s">
        <v>15</v>
      </c>
      <c r="BW212" t="s">
        <v>3</v>
      </c>
      <c r="BX212" t="s">
        <v>19</v>
      </c>
      <c r="BY212" t="s">
        <v>0</v>
      </c>
      <c r="BZ212" t="s">
        <v>5</v>
      </c>
      <c r="CA212" t="s">
        <v>4</v>
      </c>
      <c r="CB212" t="s">
        <v>17</v>
      </c>
      <c r="CC212" t="s">
        <v>13</v>
      </c>
      <c r="CD212" t="s">
        <v>7</v>
      </c>
      <c r="CE212" t="s">
        <v>15</v>
      </c>
      <c r="CF212" t="s">
        <v>23</v>
      </c>
      <c r="CG212" t="s">
        <v>14</v>
      </c>
      <c r="CH212" t="s">
        <v>1</v>
      </c>
      <c r="CI212" t="s">
        <v>15</v>
      </c>
      <c r="CJ212" t="s">
        <v>24</v>
      </c>
      <c r="CK212" t="s">
        <v>12</v>
      </c>
      <c r="CL212" t="s">
        <v>23</v>
      </c>
      <c r="CM212" t="s">
        <v>1</v>
      </c>
      <c r="CN212" t="s">
        <v>31</v>
      </c>
      <c r="CO212" t="s">
        <v>6</v>
      </c>
      <c r="CP212" t="s">
        <v>16</v>
      </c>
      <c r="CQ212" t="s">
        <v>12</v>
      </c>
      <c r="CR212" t="s">
        <v>17</v>
      </c>
      <c r="CS212" t="s">
        <v>13</v>
      </c>
      <c r="CT212" t="s">
        <v>12</v>
      </c>
      <c r="CU212" t="s">
        <v>14</v>
      </c>
      <c r="CV212" t="s">
        <v>12</v>
      </c>
      <c r="CW212" t="s">
        <v>13</v>
      </c>
    </row>
    <row r="213" spans="1:101" x14ac:dyDescent="0.25">
      <c r="A213">
        <f t="shared" si="5"/>
        <v>210</v>
      </c>
      <c r="B213" t="s">
        <v>23</v>
      </c>
      <c r="C213" t="s">
        <v>3</v>
      </c>
      <c r="D213" t="s">
        <v>12</v>
      </c>
      <c r="E213" t="s">
        <v>16</v>
      </c>
      <c r="F213" t="s">
        <v>19</v>
      </c>
      <c r="G213" t="s">
        <v>31</v>
      </c>
      <c r="H213" t="s">
        <v>15</v>
      </c>
      <c r="I213" t="s">
        <v>15</v>
      </c>
      <c r="J213" t="s">
        <v>15</v>
      </c>
      <c r="K213" t="s">
        <v>13</v>
      </c>
      <c r="L213" t="s">
        <v>15</v>
      </c>
      <c r="M213" t="s">
        <v>13</v>
      </c>
      <c r="N213" t="s">
        <v>14</v>
      </c>
      <c r="O213" t="s">
        <v>34</v>
      </c>
      <c r="P213" t="s">
        <v>14</v>
      </c>
      <c r="Q213" t="s">
        <v>1</v>
      </c>
      <c r="R213" t="s">
        <v>0</v>
      </c>
      <c r="S213" t="s">
        <v>14</v>
      </c>
      <c r="T213" t="s">
        <v>0</v>
      </c>
      <c r="U213" t="s">
        <v>0</v>
      </c>
      <c r="V213" t="s">
        <v>34</v>
      </c>
      <c r="W213" t="s">
        <v>17</v>
      </c>
      <c r="X213" t="s">
        <v>31</v>
      </c>
      <c r="Y213" t="s">
        <v>15</v>
      </c>
      <c r="Z213" t="s">
        <v>16</v>
      </c>
      <c r="AA213" t="s">
        <v>8</v>
      </c>
      <c r="AB213" t="s">
        <v>1</v>
      </c>
      <c r="AC213" t="s">
        <v>31</v>
      </c>
      <c r="AD213" t="s">
        <v>1</v>
      </c>
      <c r="AE213" t="s">
        <v>31</v>
      </c>
      <c r="AF213" t="s">
        <v>1</v>
      </c>
      <c r="AG213" t="s">
        <v>0</v>
      </c>
      <c r="AH213" t="s">
        <v>31</v>
      </c>
      <c r="AI213" t="s">
        <v>15</v>
      </c>
      <c r="AJ213" t="s">
        <v>1</v>
      </c>
      <c r="AK213" t="s">
        <v>14</v>
      </c>
      <c r="AL213" t="s">
        <v>15</v>
      </c>
      <c r="AM213" t="s">
        <v>3</v>
      </c>
      <c r="AN213" t="s">
        <v>1</v>
      </c>
      <c r="AO213" t="s">
        <v>7</v>
      </c>
      <c r="AP213" t="s">
        <v>4</v>
      </c>
      <c r="AQ213" t="s">
        <v>31</v>
      </c>
      <c r="AR213" t="s">
        <v>0</v>
      </c>
      <c r="AS213" t="s">
        <v>0</v>
      </c>
      <c r="AT213" t="s">
        <v>25</v>
      </c>
      <c r="AU213" t="s">
        <v>0</v>
      </c>
      <c r="AV213" t="s">
        <v>2</v>
      </c>
      <c r="AW213" t="s">
        <v>23</v>
      </c>
      <c r="AX213" t="s">
        <v>23</v>
      </c>
      <c r="AY213" t="s">
        <v>14</v>
      </c>
      <c r="AZ213" t="s">
        <v>14</v>
      </c>
      <c r="BA213" t="s">
        <v>13</v>
      </c>
      <c r="BB213" t="s">
        <v>1</v>
      </c>
      <c r="BC213" t="s">
        <v>13</v>
      </c>
      <c r="BD213" t="s">
        <v>2</v>
      </c>
      <c r="BE213" t="s">
        <v>15</v>
      </c>
      <c r="BF213" t="s">
        <v>13</v>
      </c>
      <c r="BG213" t="s">
        <v>31</v>
      </c>
      <c r="BH213" t="s">
        <v>4</v>
      </c>
      <c r="BI213" t="s">
        <v>13</v>
      </c>
      <c r="BJ213" t="s">
        <v>0</v>
      </c>
      <c r="BK213" t="s">
        <v>3</v>
      </c>
      <c r="BL213" t="s">
        <v>18</v>
      </c>
      <c r="BM213" t="s">
        <v>12</v>
      </c>
      <c r="BN213" t="s">
        <v>32</v>
      </c>
      <c r="BO213" t="s">
        <v>14</v>
      </c>
      <c r="BP213" t="s">
        <v>3</v>
      </c>
      <c r="BQ213" t="s">
        <v>14</v>
      </c>
      <c r="BR213" t="s">
        <v>32</v>
      </c>
      <c r="BS213" t="s">
        <v>15</v>
      </c>
      <c r="BT213" t="s">
        <v>31</v>
      </c>
      <c r="BU213" t="s">
        <v>3</v>
      </c>
      <c r="BV213" t="s">
        <v>17</v>
      </c>
      <c r="BW213" t="s">
        <v>31</v>
      </c>
      <c r="BX213" t="s">
        <v>2</v>
      </c>
      <c r="BY213" t="s">
        <v>2</v>
      </c>
      <c r="BZ213" t="s">
        <v>36</v>
      </c>
      <c r="CA213" t="s">
        <v>0</v>
      </c>
      <c r="CB213" t="s">
        <v>16</v>
      </c>
      <c r="CC213" t="s">
        <v>34</v>
      </c>
      <c r="CD213" t="s">
        <v>14</v>
      </c>
      <c r="CE213" t="s">
        <v>0</v>
      </c>
      <c r="CF213" t="s">
        <v>17</v>
      </c>
      <c r="CG213" t="s">
        <v>31</v>
      </c>
      <c r="CH213" t="s">
        <v>15</v>
      </c>
      <c r="CI213" t="s">
        <v>16</v>
      </c>
      <c r="CJ213" t="s">
        <v>14</v>
      </c>
      <c r="CK213" t="s">
        <v>0</v>
      </c>
      <c r="CL213" t="s">
        <v>33</v>
      </c>
      <c r="CM213" t="s">
        <v>33</v>
      </c>
      <c r="CN213" t="s">
        <v>32</v>
      </c>
      <c r="CO213" t="s">
        <v>31</v>
      </c>
      <c r="CP213" t="s">
        <v>13</v>
      </c>
      <c r="CQ213" t="s">
        <v>33</v>
      </c>
      <c r="CR213" t="s">
        <v>24</v>
      </c>
      <c r="CS213" t="s">
        <v>12</v>
      </c>
      <c r="CT213" t="s">
        <v>12</v>
      </c>
      <c r="CU213" t="s">
        <v>1</v>
      </c>
      <c r="CV213" t="s">
        <v>1</v>
      </c>
      <c r="CW213" t="s">
        <v>17</v>
      </c>
    </row>
    <row r="214" spans="1:101" x14ac:dyDescent="0.25">
      <c r="A214">
        <f t="shared" si="5"/>
        <v>211</v>
      </c>
      <c r="B214" t="s">
        <v>31</v>
      </c>
      <c r="C214" t="s">
        <v>13</v>
      </c>
      <c r="D214" t="s">
        <v>14</v>
      </c>
      <c r="E214" t="s">
        <v>31</v>
      </c>
      <c r="F214" t="s">
        <v>16</v>
      </c>
      <c r="G214" t="s">
        <v>14</v>
      </c>
      <c r="H214" t="s">
        <v>18</v>
      </c>
      <c r="I214" t="s">
        <v>14</v>
      </c>
      <c r="J214" t="s">
        <v>13</v>
      </c>
      <c r="K214" t="s">
        <v>3</v>
      </c>
      <c r="L214" t="s">
        <v>23</v>
      </c>
      <c r="M214" t="s">
        <v>1</v>
      </c>
      <c r="N214" t="s">
        <v>12</v>
      </c>
      <c r="O214" t="s">
        <v>0</v>
      </c>
      <c r="P214" t="s">
        <v>14</v>
      </c>
      <c r="Q214" t="s">
        <v>33</v>
      </c>
      <c r="R214" t="s">
        <v>33</v>
      </c>
      <c r="S214" t="s">
        <v>25</v>
      </c>
      <c r="T214" t="s">
        <v>17</v>
      </c>
      <c r="U214" t="s">
        <v>19</v>
      </c>
      <c r="V214" t="s">
        <v>24</v>
      </c>
      <c r="W214" t="s">
        <v>13</v>
      </c>
      <c r="X214" t="s">
        <v>12</v>
      </c>
      <c r="Y214" t="s">
        <v>12</v>
      </c>
      <c r="Z214" t="s">
        <v>1</v>
      </c>
      <c r="AA214" t="s">
        <v>15</v>
      </c>
      <c r="AB214" t="s">
        <v>13</v>
      </c>
      <c r="AC214" t="s">
        <v>34</v>
      </c>
      <c r="AD214" t="s">
        <v>16</v>
      </c>
      <c r="AE214" t="s">
        <v>12</v>
      </c>
      <c r="AF214" t="s">
        <v>31</v>
      </c>
      <c r="AG214" t="s">
        <v>23</v>
      </c>
      <c r="AH214" t="s">
        <v>0</v>
      </c>
      <c r="AI214" t="s">
        <v>4</v>
      </c>
      <c r="AJ214" t="s">
        <v>0</v>
      </c>
      <c r="AK214" t="s">
        <v>1</v>
      </c>
      <c r="AL214" t="s">
        <v>13</v>
      </c>
      <c r="AM214" t="s">
        <v>24</v>
      </c>
      <c r="AN214" t="s">
        <v>31</v>
      </c>
      <c r="AO214" t="s">
        <v>6</v>
      </c>
      <c r="AP214" t="s">
        <v>15</v>
      </c>
      <c r="AQ214" t="s">
        <v>16</v>
      </c>
      <c r="AR214" t="s">
        <v>14</v>
      </c>
      <c r="AS214" t="s">
        <v>14</v>
      </c>
      <c r="AT214" t="s">
        <v>14</v>
      </c>
      <c r="AU214" t="s">
        <v>0</v>
      </c>
      <c r="AV214" t="s">
        <v>12</v>
      </c>
      <c r="AW214" t="s">
        <v>24</v>
      </c>
      <c r="AX214" t="s">
        <v>14</v>
      </c>
      <c r="AY214" t="s">
        <v>6</v>
      </c>
      <c r="AZ214" t="s">
        <v>35</v>
      </c>
      <c r="BA214" t="s">
        <v>37</v>
      </c>
      <c r="BB214" t="s">
        <v>35</v>
      </c>
      <c r="BC214" t="s">
        <v>31</v>
      </c>
      <c r="BD214" t="s">
        <v>19</v>
      </c>
      <c r="BE214" t="s">
        <v>31</v>
      </c>
      <c r="BF214" t="s">
        <v>3</v>
      </c>
      <c r="BG214" t="s">
        <v>0</v>
      </c>
      <c r="BH214" t="s">
        <v>15</v>
      </c>
      <c r="BI214" t="s">
        <v>1</v>
      </c>
      <c r="BJ214" t="s">
        <v>15</v>
      </c>
      <c r="BK214" t="s">
        <v>2</v>
      </c>
      <c r="BL214" t="s">
        <v>36</v>
      </c>
      <c r="BM214" t="s">
        <v>0</v>
      </c>
      <c r="BN214" t="s">
        <v>31</v>
      </c>
      <c r="BO214" t="s">
        <v>0</v>
      </c>
      <c r="BP214" t="s">
        <v>3</v>
      </c>
      <c r="BQ214" t="s">
        <v>0</v>
      </c>
      <c r="BR214" t="s">
        <v>1</v>
      </c>
      <c r="BS214" t="s">
        <v>12</v>
      </c>
      <c r="BT214" t="s">
        <v>15</v>
      </c>
      <c r="BU214" t="s">
        <v>33</v>
      </c>
      <c r="BV214" t="s">
        <v>31</v>
      </c>
      <c r="BW214" t="s">
        <v>36</v>
      </c>
      <c r="BX214" t="s">
        <v>13</v>
      </c>
      <c r="BY214" t="s">
        <v>14</v>
      </c>
      <c r="BZ214" t="s">
        <v>2</v>
      </c>
      <c r="CA214" t="s">
        <v>1</v>
      </c>
      <c r="CB214" t="s">
        <v>31</v>
      </c>
      <c r="CC214" t="s">
        <v>3</v>
      </c>
      <c r="CD214" t="s">
        <v>13</v>
      </c>
      <c r="CE214" t="s">
        <v>13</v>
      </c>
      <c r="CF214" t="s">
        <v>32</v>
      </c>
      <c r="CG214" t="s">
        <v>31</v>
      </c>
      <c r="CH214" t="s">
        <v>31</v>
      </c>
      <c r="CI214" t="s">
        <v>37</v>
      </c>
      <c r="CJ214" t="s">
        <v>2</v>
      </c>
      <c r="CK214" t="s">
        <v>13</v>
      </c>
      <c r="CL214" t="s">
        <v>6</v>
      </c>
      <c r="CM214" t="s">
        <v>2</v>
      </c>
      <c r="CN214" t="s">
        <v>3</v>
      </c>
      <c r="CO214" t="s">
        <v>19</v>
      </c>
      <c r="CP214" t="s">
        <v>26</v>
      </c>
      <c r="CQ214" t="s">
        <v>25</v>
      </c>
      <c r="CR214" t="s">
        <v>2</v>
      </c>
      <c r="CS214" t="s">
        <v>6</v>
      </c>
      <c r="CT214" t="s">
        <v>0</v>
      </c>
      <c r="CU214" t="s">
        <v>13</v>
      </c>
      <c r="CV214" t="s">
        <v>2</v>
      </c>
      <c r="CW214" t="s">
        <v>17</v>
      </c>
    </row>
    <row r="215" spans="1:101" x14ac:dyDescent="0.25">
      <c r="A215">
        <f t="shared" si="5"/>
        <v>212</v>
      </c>
      <c r="B215" t="s">
        <v>31</v>
      </c>
      <c r="C215" t="s">
        <v>31</v>
      </c>
      <c r="D215" t="s">
        <v>19</v>
      </c>
      <c r="E215" t="s">
        <v>2</v>
      </c>
      <c r="F215" t="s">
        <v>14</v>
      </c>
      <c r="G215" t="s">
        <v>13</v>
      </c>
      <c r="H215" t="s">
        <v>32</v>
      </c>
      <c r="I215" t="s">
        <v>31</v>
      </c>
      <c r="J215" t="s">
        <v>5</v>
      </c>
      <c r="K215" t="s">
        <v>14</v>
      </c>
      <c r="L215" t="s">
        <v>13</v>
      </c>
      <c r="M215" t="s">
        <v>31</v>
      </c>
      <c r="N215" t="s">
        <v>0</v>
      </c>
      <c r="O215" t="s">
        <v>2</v>
      </c>
      <c r="P215" t="s">
        <v>31</v>
      </c>
      <c r="Q215" t="s">
        <v>15</v>
      </c>
      <c r="R215" t="s">
        <v>2</v>
      </c>
      <c r="S215" t="s">
        <v>14</v>
      </c>
      <c r="T215" t="s">
        <v>0</v>
      </c>
      <c r="U215" t="s">
        <v>19</v>
      </c>
      <c r="V215" t="s">
        <v>1</v>
      </c>
      <c r="W215" t="s">
        <v>14</v>
      </c>
      <c r="X215" t="s">
        <v>15</v>
      </c>
      <c r="Y215" t="s">
        <v>12</v>
      </c>
      <c r="Z215" t="s">
        <v>15</v>
      </c>
      <c r="AA215" t="s">
        <v>13</v>
      </c>
      <c r="AB215" t="s">
        <v>12</v>
      </c>
      <c r="AC215" t="s">
        <v>32</v>
      </c>
      <c r="AD215" t="s">
        <v>17</v>
      </c>
      <c r="AE215" t="s">
        <v>14</v>
      </c>
      <c r="AF215" t="s">
        <v>16</v>
      </c>
      <c r="AG215" t="s">
        <v>12</v>
      </c>
      <c r="AH215" t="s">
        <v>4</v>
      </c>
      <c r="AI215" t="s">
        <v>8</v>
      </c>
      <c r="AJ215" t="s">
        <v>16</v>
      </c>
      <c r="AK215" t="s">
        <v>7</v>
      </c>
      <c r="AL215" t="s">
        <v>13</v>
      </c>
      <c r="AM215" t="s">
        <v>13</v>
      </c>
      <c r="AN215" t="s">
        <v>31</v>
      </c>
      <c r="AO215" t="s">
        <v>19</v>
      </c>
      <c r="AP215" t="s">
        <v>31</v>
      </c>
      <c r="AQ215" t="s">
        <v>16</v>
      </c>
      <c r="AR215" t="s">
        <v>34</v>
      </c>
      <c r="AS215" t="s">
        <v>12</v>
      </c>
      <c r="AT215" t="s">
        <v>24</v>
      </c>
      <c r="AU215" t="s">
        <v>12</v>
      </c>
      <c r="AV215" t="s">
        <v>31</v>
      </c>
      <c r="AW215" t="s">
        <v>1</v>
      </c>
      <c r="AX215" t="s">
        <v>12</v>
      </c>
      <c r="AY215" t="s">
        <v>4</v>
      </c>
      <c r="AZ215" t="s">
        <v>32</v>
      </c>
      <c r="BA215" t="s">
        <v>1</v>
      </c>
      <c r="BB215" t="s">
        <v>15</v>
      </c>
      <c r="BC215" t="s">
        <v>17</v>
      </c>
      <c r="BD215" t="s">
        <v>13</v>
      </c>
      <c r="BE215" t="s">
        <v>16</v>
      </c>
      <c r="BF215" t="s">
        <v>15</v>
      </c>
      <c r="BG215" t="s">
        <v>31</v>
      </c>
      <c r="BH215" t="s">
        <v>14</v>
      </c>
      <c r="BI215" t="s">
        <v>2</v>
      </c>
      <c r="BJ215" t="s">
        <v>1</v>
      </c>
      <c r="BK215" t="s">
        <v>17</v>
      </c>
      <c r="BL215" t="s">
        <v>19</v>
      </c>
      <c r="BM215" t="s">
        <v>0</v>
      </c>
      <c r="BN215" t="s">
        <v>16</v>
      </c>
      <c r="BO215" t="s">
        <v>14</v>
      </c>
      <c r="BP215" t="s">
        <v>15</v>
      </c>
      <c r="BQ215" t="s">
        <v>2</v>
      </c>
      <c r="BR215" t="s">
        <v>34</v>
      </c>
      <c r="BS215" t="s">
        <v>15</v>
      </c>
      <c r="BT215" t="s">
        <v>23</v>
      </c>
      <c r="BU215" t="s">
        <v>19</v>
      </c>
      <c r="BV215" t="s">
        <v>15</v>
      </c>
      <c r="BW215" t="s">
        <v>18</v>
      </c>
      <c r="BX215" t="s">
        <v>31</v>
      </c>
      <c r="BY215" t="s">
        <v>0</v>
      </c>
      <c r="BZ215" t="s">
        <v>14</v>
      </c>
      <c r="CA215" t="s">
        <v>23</v>
      </c>
      <c r="CB215" t="s">
        <v>16</v>
      </c>
      <c r="CC215" t="s">
        <v>7</v>
      </c>
      <c r="CD215" t="s">
        <v>25</v>
      </c>
      <c r="CE215" t="s">
        <v>13</v>
      </c>
      <c r="CF215" t="s">
        <v>14</v>
      </c>
      <c r="CG215" t="s">
        <v>12</v>
      </c>
      <c r="CH215" t="s">
        <v>32</v>
      </c>
      <c r="CI215" t="s">
        <v>1</v>
      </c>
      <c r="CJ215" t="s">
        <v>23</v>
      </c>
      <c r="CK215" t="s">
        <v>16</v>
      </c>
      <c r="CL215" t="s">
        <v>16</v>
      </c>
      <c r="CM215" t="s">
        <v>5</v>
      </c>
      <c r="CN215" t="s">
        <v>15</v>
      </c>
      <c r="CO215" t="s">
        <v>15</v>
      </c>
      <c r="CP215" t="s">
        <v>1</v>
      </c>
      <c r="CQ215" t="s">
        <v>32</v>
      </c>
      <c r="CR215" t="s">
        <v>13</v>
      </c>
      <c r="CS215" t="s">
        <v>1</v>
      </c>
      <c r="CT215" t="s">
        <v>35</v>
      </c>
      <c r="CU215" t="s">
        <v>0</v>
      </c>
      <c r="CV215" t="s">
        <v>31</v>
      </c>
      <c r="CW215" t="s">
        <v>23</v>
      </c>
    </row>
    <row r="216" spans="1:101" x14ac:dyDescent="0.25">
      <c r="A216">
        <f t="shared" si="5"/>
        <v>213</v>
      </c>
      <c r="B216" t="s">
        <v>34</v>
      </c>
      <c r="C216" t="s">
        <v>33</v>
      </c>
      <c r="D216" t="s">
        <v>2</v>
      </c>
      <c r="E216" t="s">
        <v>0</v>
      </c>
      <c r="F216" t="s">
        <v>31</v>
      </c>
      <c r="G216" t="s">
        <v>32</v>
      </c>
      <c r="H216" t="s">
        <v>1</v>
      </c>
      <c r="I216" t="s">
        <v>14</v>
      </c>
      <c r="J216" t="s">
        <v>3</v>
      </c>
      <c r="K216" t="s">
        <v>18</v>
      </c>
      <c r="L216" t="s">
        <v>3</v>
      </c>
      <c r="M216" t="s">
        <v>31</v>
      </c>
      <c r="N216" t="s">
        <v>25</v>
      </c>
      <c r="O216" t="s">
        <v>14</v>
      </c>
      <c r="P216" t="s">
        <v>6</v>
      </c>
      <c r="Q216" t="s">
        <v>1</v>
      </c>
      <c r="R216" t="s">
        <v>0</v>
      </c>
      <c r="S216" t="s">
        <v>19</v>
      </c>
      <c r="T216" t="s">
        <v>1</v>
      </c>
      <c r="U216" t="s">
        <v>1</v>
      </c>
      <c r="V216" t="s">
        <v>32</v>
      </c>
      <c r="W216" t="s">
        <v>15</v>
      </c>
      <c r="X216" t="s">
        <v>15</v>
      </c>
      <c r="Y216" t="s">
        <v>18</v>
      </c>
      <c r="Z216" t="s">
        <v>16</v>
      </c>
      <c r="AA216" t="s">
        <v>3</v>
      </c>
      <c r="AB216" t="s">
        <v>12</v>
      </c>
      <c r="AC216" t="s">
        <v>13</v>
      </c>
      <c r="AD216" t="s">
        <v>19</v>
      </c>
      <c r="AE216" t="s">
        <v>31</v>
      </c>
      <c r="AF216" t="s">
        <v>15</v>
      </c>
      <c r="AG216" t="s">
        <v>2</v>
      </c>
      <c r="AH216" t="s">
        <v>36</v>
      </c>
      <c r="AI216" t="s">
        <v>15</v>
      </c>
      <c r="AJ216" t="s">
        <v>34</v>
      </c>
      <c r="AK216" t="s">
        <v>15</v>
      </c>
      <c r="AL216" t="s">
        <v>24</v>
      </c>
      <c r="AM216" t="s">
        <v>13</v>
      </c>
      <c r="AN216" t="s">
        <v>36</v>
      </c>
      <c r="AO216" t="s">
        <v>32</v>
      </c>
      <c r="AP216" t="s">
        <v>14</v>
      </c>
      <c r="AQ216" t="s">
        <v>14</v>
      </c>
      <c r="AR216" t="s">
        <v>6</v>
      </c>
      <c r="AS216" t="s">
        <v>31</v>
      </c>
      <c r="AT216" t="s">
        <v>31</v>
      </c>
      <c r="AU216" t="s">
        <v>14</v>
      </c>
      <c r="AV216" t="s">
        <v>2</v>
      </c>
      <c r="AW216" t="s">
        <v>2</v>
      </c>
      <c r="AX216" t="s">
        <v>32</v>
      </c>
      <c r="AY216" t="s">
        <v>37</v>
      </c>
      <c r="AZ216" t="s">
        <v>1</v>
      </c>
      <c r="BA216" t="s">
        <v>13</v>
      </c>
      <c r="BB216" t="s">
        <v>12</v>
      </c>
      <c r="BC216" t="s">
        <v>2</v>
      </c>
      <c r="BD216" t="s">
        <v>0</v>
      </c>
      <c r="BE216" t="s">
        <v>23</v>
      </c>
      <c r="BF216" t="s">
        <v>34</v>
      </c>
      <c r="BG216" t="s">
        <v>24</v>
      </c>
      <c r="BH216" t="s">
        <v>25</v>
      </c>
      <c r="BI216" t="s">
        <v>16</v>
      </c>
      <c r="BJ216" t="s">
        <v>0</v>
      </c>
      <c r="BK216" t="s">
        <v>34</v>
      </c>
      <c r="BL216" t="s">
        <v>31</v>
      </c>
      <c r="BM216" t="s">
        <v>36</v>
      </c>
      <c r="BN216" t="s">
        <v>33</v>
      </c>
      <c r="BO216" t="s">
        <v>13</v>
      </c>
      <c r="BP216" t="s">
        <v>12</v>
      </c>
      <c r="BQ216" t="s">
        <v>3</v>
      </c>
      <c r="BR216" t="s">
        <v>19</v>
      </c>
      <c r="BS216" t="s">
        <v>14</v>
      </c>
      <c r="BT216" t="s">
        <v>0</v>
      </c>
      <c r="BU216" t="s">
        <v>6</v>
      </c>
      <c r="BV216" t="s">
        <v>31</v>
      </c>
      <c r="BW216" t="s">
        <v>31</v>
      </c>
      <c r="BX216" t="s">
        <v>1</v>
      </c>
      <c r="BY216" t="s">
        <v>15</v>
      </c>
      <c r="BZ216" t="s">
        <v>4</v>
      </c>
      <c r="CA216" t="s">
        <v>32</v>
      </c>
      <c r="CB216" t="s">
        <v>5</v>
      </c>
      <c r="CC216" t="s">
        <v>1</v>
      </c>
      <c r="CD216" t="s">
        <v>0</v>
      </c>
      <c r="CE216" t="s">
        <v>2</v>
      </c>
      <c r="CF216" t="s">
        <v>0</v>
      </c>
      <c r="CG216" t="s">
        <v>2</v>
      </c>
      <c r="CH216" t="s">
        <v>12</v>
      </c>
      <c r="CI216" t="s">
        <v>6</v>
      </c>
      <c r="CJ216" t="s">
        <v>0</v>
      </c>
      <c r="CK216" t="s">
        <v>16</v>
      </c>
      <c r="CL216" t="s">
        <v>24</v>
      </c>
      <c r="CM216" t="s">
        <v>12</v>
      </c>
      <c r="CN216" t="s">
        <v>14</v>
      </c>
      <c r="CO216" t="s">
        <v>1</v>
      </c>
      <c r="CP216" t="s">
        <v>33</v>
      </c>
      <c r="CQ216" t="s">
        <v>20</v>
      </c>
      <c r="CR216" t="s">
        <v>13</v>
      </c>
      <c r="CS216" t="s">
        <v>13</v>
      </c>
      <c r="CT216" t="s">
        <v>35</v>
      </c>
      <c r="CU216" t="s">
        <v>13</v>
      </c>
      <c r="CV216" t="s">
        <v>12</v>
      </c>
      <c r="CW216" t="s">
        <v>2</v>
      </c>
    </row>
    <row r="217" spans="1:101" x14ac:dyDescent="0.25">
      <c r="A217">
        <f t="shared" si="5"/>
        <v>214</v>
      </c>
      <c r="B217" t="s">
        <v>16</v>
      </c>
      <c r="C217" t="s">
        <v>12</v>
      </c>
      <c r="D217" t="s">
        <v>34</v>
      </c>
      <c r="E217" t="s">
        <v>1</v>
      </c>
      <c r="F217" t="s">
        <v>23</v>
      </c>
      <c r="G217" t="s">
        <v>31</v>
      </c>
      <c r="H217" t="s">
        <v>1</v>
      </c>
      <c r="I217" t="s">
        <v>31</v>
      </c>
      <c r="J217" t="s">
        <v>0</v>
      </c>
      <c r="K217" t="s">
        <v>5</v>
      </c>
      <c r="L217" t="s">
        <v>19</v>
      </c>
      <c r="M217" t="s">
        <v>12</v>
      </c>
      <c r="N217" t="s">
        <v>15</v>
      </c>
      <c r="O217" t="s">
        <v>14</v>
      </c>
      <c r="P217" t="s">
        <v>18</v>
      </c>
      <c r="Q217" t="s">
        <v>16</v>
      </c>
      <c r="R217" t="s">
        <v>15</v>
      </c>
      <c r="S217" t="s">
        <v>2</v>
      </c>
      <c r="T217" t="s">
        <v>12</v>
      </c>
      <c r="U217" t="s">
        <v>12</v>
      </c>
      <c r="V217" t="s">
        <v>13</v>
      </c>
      <c r="W217" t="s">
        <v>12</v>
      </c>
      <c r="X217" t="s">
        <v>13</v>
      </c>
      <c r="Y217" t="s">
        <v>17</v>
      </c>
      <c r="Z217" t="s">
        <v>12</v>
      </c>
      <c r="AA217" t="s">
        <v>24</v>
      </c>
      <c r="AB217" t="s">
        <v>14</v>
      </c>
      <c r="AC217" t="s">
        <v>15</v>
      </c>
      <c r="AD217" t="s">
        <v>1</v>
      </c>
      <c r="AE217" t="s">
        <v>16</v>
      </c>
      <c r="AF217" t="s">
        <v>23</v>
      </c>
      <c r="AG217" t="s">
        <v>16</v>
      </c>
      <c r="AH217" t="s">
        <v>13</v>
      </c>
      <c r="AI217" t="s">
        <v>0</v>
      </c>
      <c r="AJ217" t="s">
        <v>2</v>
      </c>
      <c r="AK217" t="s">
        <v>5</v>
      </c>
      <c r="AL217" t="s">
        <v>17</v>
      </c>
      <c r="AM217" t="s">
        <v>18</v>
      </c>
      <c r="AN217" t="s">
        <v>1</v>
      </c>
      <c r="AO217" t="s">
        <v>4</v>
      </c>
      <c r="AP217" t="s">
        <v>24</v>
      </c>
      <c r="AQ217" t="s">
        <v>16</v>
      </c>
      <c r="AR217" t="s">
        <v>35</v>
      </c>
      <c r="AS217" t="s">
        <v>18</v>
      </c>
      <c r="AT217" t="s">
        <v>31</v>
      </c>
      <c r="AU217" t="s">
        <v>13</v>
      </c>
      <c r="AV217" t="s">
        <v>32</v>
      </c>
      <c r="AW217" t="s">
        <v>13</v>
      </c>
      <c r="AX217" t="s">
        <v>12</v>
      </c>
      <c r="AY217" t="s">
        <v>12</v>
      </c>
      <c r="AZ217" t="s">
        <v>12</v>
      </c>
      <c r="BA217" t="s">
        <v>12</v>
      </c>
      <c r="BB217" t="s">
        <v>6</v>
      </c>
      <c r="BC217" t="s">
        <v>14</v>
      </c>
      <c r="BD217" t="s">
        <v>0</v>
      </c>
      <c r="BE217" t="s">
        <v>0</v>
      </c>
      <c r="BF217" t="s">
        <v>31</v>
      </c>
      <c r="BG217" t="s">
        <v>31</v>
      </c>
      <c r="BH217" t="s">
        <v>1</v>
      </c>
      <c r="BI217" t="s">
        <v>2</v>
      </c>
      <c r="BJ217" t="s">
        <v>32</v>
      </c>
      <c r="BK217" t="s">
        <v>0</v>
      </c>
      <c r="BL217" t="s">
        <v>13</v>
      </c>
      <c r="BM217" t="s">
        <v>14</v>
      </c>
      <c r="BN217" t="s">
        <v>2</v>
      </c>
      <c r="BO217" t="s">
        <v>13</v>
      </c>
      <c r="BP217" t="s">
        <v>23</v>
      </c>
      <c r="BQ217" t="s">
        <v>32</v>
      </c>
      <c r="BR217" t="s">
        <v>32</v>
      </c>
      <c r="BS217" t="s">
        <v>16</v>
      </c>
      <c r="BT217" t="s">
        <v>13</v>
      </c>
      <c r="BU217" t="s">
        <v>16</v>
      </c>
      <c r="BV217" t="s">
        <v>15</v>
      </c>
      <c r="BW217" t="s">
        <v>14</v>
      </c>
      <c r="BX217" t="s">
        <v>15</v>
      </c>
      <c r="BY217" t="s">
        <v>23</v>
      </c>
      <c r="BZ217" t="s">
        <v>3</v>
      </c>
      <c r="CA217" t="s">
        <v>14</v>
      </c>
      <c r="CB217" t="s">
        <v>3</v>
      </c>
      <c r="CC217" t="s">
        <v>12</v>
      </c>
      <c r="CD217" t="s">
        <v>13</v>
      </c>
      <c r="CE217" t="s">
        <v>5</v>
      </c>
      <c r="CF217" t="s">
        <v>17</v>
      </c>
      <c r="CG217" t="s">
        <v>38</v>
      </c>
      <c r="CH217" t="s">
        <v>20</v>
      </c>
      <c r="CI217" t="s">
        <v>2</v>
      </c>
      <c r="CJ217" t="s">
        <v>32</v>
      </c>
      <c r="CK217" t="s">
        <v>19</v>
      </c>
      <c r="CL217" t="s">
        <v>25</v>
      </c>
      <c r="CM217" t="s">
        <v>1</v>
      </c>
      <c r="CN217" t="s">
        <v>1</v>
      </c>
      <c r="CO217" t="s">
        <v>0</v>
      </c>
      <c r="CP217" t="s">
        <v>23</v>
      </c>
      <c r="CQ217" t="s">
        <v>32</v>
      </c>
      <c r="CR217" t="s">
        <v>0</v>
      </c>
      <c r="CS217" t="s">
        <v>14</v>
      </c>
      <c r="CT217" t="s">
        <v>16</v>
      </c>
      <c r="CU217" t="s">
        <v>14</v>
      </c>
      <c r="CV217" t="s">
        <v>19</v>
      </c>
      <c r="CW217" t="s">
        <v>16</v>
      </c>
    </row>
    <row r="218" spans="1:101" x14ac:dyDescent="0.25">
      <c r="A218">
        <f t="shared" si="5"/>
        <v>215</v>
      </c>
      <c r="B218" t="s">
        <v>34</v>
      </c>
      <c r="C218" t="s">
        <v>13</v>
      </c>
      <c r="D218" t="s">
        <v>14</v>
      </c>
      <c r="E218" t="s">
        <v>14</v>
      </c>
      <c r="F218" t="s">
        <v>18</v>
      </c>
      <c r="G218" t="s">
        <v>4</v>
      </c>
      <c r="H218" t="s">
        <v>14</v>
      </c>
      <c r="I218" t="s">
        <v>19</v>
      </c>
      <c r="J218" t="s">
        <v>18</v>
      </c>
      <c r="K218" t="s">
        <v>15</v>
      </c>
      <c r="L218" t="s">
        <v>33</v>
      </c>
      <c r="M218" t="s">
        <v>31</v>
      </c>
      <c r="N218" t="s">
        <v>43</v>
      </c>
      <c r="O218" t="s">
        <v>18</v>
      </c>
      <c r="P218" t="s">
        <v>3</v>
      </c>
      <c r="Q218" t="s">
        <v>32</v>
      </c>
      <c r="R218" t="s">
        <v>14</v>
      </c>
      <c r="S218" t="s">
        <v>32</v>
      </c>
      <c r="T218" t="s">
        <v>34</v>
      </c>
      <c r="U218" t="s">
        <v>36</v>
      </c>
      <c r="V218" t="s">
        <v>13</v>
      </c>
      <c r="W218" t="s">
        <v>1</v>
      </c>
      <c r="X218" t="s">
        <v>18</v>
      </c>
      <c r="Y218" t="s">
        <v>15</v>
      </c>
      <c r="Z218" t="s">
        <v>31</v>
      </c>
      <c r="AA218" t="s">
        <v>0</v>
      </c>
      <c r="AB218" t="s">
        <v>18</v>
      </c>
      <c r="AC218" t="s">
        <v>31</v>
      </c>
      <c r="AD218" t="s">
        <v>31</v>
      </c>
      <c r="AE218" t="s">
        <v>12</v>
      </c>
      <c r="AF218" t="s">
        <v>0</v>
      </c>
      <c r="AG218" t="s">
        <v>3</v>
      </c>
      <c r="AH218" t="s">
        <v>5</v>
      </c>
      <c r="AI218" t="s">
        <v>31</v>
      </c>
      <c r="AJ218" t="s">
        <v>14</v>
      </c>
      <c r="AK218" t="s">
        <v>23</v>
      </c>
      <c r="AL218" t="s">
        <v>5</v>
      </c>
      <c r="AM218" t="s">
        <v>24</v>
      </c>
      <c r="AN218" t="s">
        <v>15</v>
      </c>
      <c r="AO218" t="s">
        <v>17</v>
      </c>
      <c r="AP218" t="s">
        <v>32</v>
      </c>
      <c r="AQ218" t="s">
        <v>13</v>
      </c>
      <c r="AR218" t="s">
        <v>31</v>
      </c>
      <c r="AS218" t="s">
        <v>15</v>
      </c>
      <c r="AT218" t="s">
        <v>15</v>
      </c>
      <c r="AU218" t="s">
        <v>16</v>
      </c>
      <c r="AV218" t="s">
        <v>4</v>
      </c>
      <c r="AW218" t="s">
        <v>15</v>
      </c>
      <c r="AX218" t="s">
        <v>31</v>
      </c>
      <c r="AY218" t="s">
        <v>12</v>
      </c>
      <c r="AZ218" t="s">
        <v>12</v>
      </c>
      <c r="BA218" t="s">
        <v>23</v>
      </c>
      <c r="BB218" t="s">
        <v>12</v>
      </c>
      <c r="BC218" t="s">
        <v>13</v>
      </c>
      <c r="BD218" t="s">
        <v>32</v>
      </c>
      <c r="BE218" t="s">
        <v>36</v>
      </c>
      <c r="BF218" t="s">
        <v>12</v>
      </c>
      <c r="BG218" t="s">
        <v>13</v>
      </c>
      <c r="BH218" t="s">
        <v>14</v>
      </c>
      <c r="BI218" t="s">
        <v>13</v>
      </c>
      <c r="BJ218" t="s">
        <v>32</v>
      </c>
      <c r="BK218" t="s">
        <v>12</v>
      </c>
      <c r="BL218" t="s">
        <v>12</v>
      </c>
      <c r="BM218" t="s">
        <v>31</v>
      </c>
      <c r="BN218" t="s">
        <v>20</v>
      </c>
      <c r="BO218" t="s">
        <v>33</v>
      </c>
      <c r="BP218" t="s">
        <v>12</v>
      </c>
      <c r="BQ218" t="s">
        <v>12</v>
      </c>
      <c r="BR218" t="s">
        <v>38</v>
      </c>
      <c r="BS218" t="s">
        <v>31</v>
      </c>
      <c r="BT218" t="s">
        <v>14</v>
      </c>
      <c r="BU218" t="s">
        <v>12</v>
      </c>
      <c r="BV218" t="s">
        <v>1</v>
      </c>
      <c r="BW218" t="s">
        <v>14</v>
      </c>
      <c r="BX218" t="s">
        <v>12</v>
      </c>
      <c r="BY218" t="s">
        <v>18</v>
      </c>
      <c r="BZ218" t="s">
        <v>33</v>
      </c>
      <c r="CA218" t="s">
        <v>32</v>
      </c>
      <c r="CB218" t="s">
        <v>12</v>
      </c>
      <c r="CC218" t="s">
        <v>18</v>
      </c>
      <c r="CD218" t="s">
        <v>13</v>
      </c>
      <c r="CE218" t="s">
        <v>31</v>
      </c>
      <c r="CF218" t="s">
        <v>14</v>
      </c>
      <c r="CG218" t="s">
        <v>13</v>
      </c>
      <c r="CH218" t="s">
        <v>0</v>
      </c>
      <c r="CI218" t="s">
        <v>0</v>
      </c>
      <c r="CJ218" t="s">
        <v>4</v>
      </c>
      <c r="CK218" t="s">
        <v>33</v>
      </c>
      <c r="CL218" t="s">
        <v>17</v>
      </c>
      <c r="CM218" t="s">
        <v>0</v>
      </c>
      <c r="CN218" t="s">
        <v>12</v>
      </c>
      <c r="CO218" t="s">
        <v>1</v>
      </c>
      <c r="CP218" t="s">
        <v>13</v>
      </c>
      <c r="CQ218" t="s">
        <v>8</v>
      </c>
      <c r="CR218" t="s">
        <v>0</v>
      </c>
      <c r="CS218" t="s">
        <v>14</v>
      </c>
      <c r="CT218" t="s">
        <v>32</v>
      </c>
      <c r="CU218" t="s">
        <v>13</v>
      </c>
      <c r="CV218" t="s">
        <v>2</v>
      </c>
      <c r="CW218" t="s">
        <v>14</v>
      </c>
    </row>
    <row r="219" spans="1:101" x14ac:dyDescent="0.25">
      <c r="A219">
        <f t="shared" si="5"/>
        <v>216</v>
      </c>
      <c r="B219" t="s">
        <v>4</v>
      </c>
      <c r="C219" t="s">
        <v>31</v>
      </c>
      <c r="D219" t="s">
        <v>35</v>
      </c>
      <c r="E219" t="s">
        <v>32</v>
      </c>
      <c r="F219" t="s">
        <v>0</v>
      </c>
      <c r="G219" t="s">
        <v>12</v>
      </c>
      <c r="H219" t="s">
        <v>13</v>
      </c>
      <c r="I219" t="s">
        <v>3</v>
      </c>
      <c r="J219" t="s">
        <v>2</v>
      </c>
      <c r="K219" t="s">
        <v>13</v>
      </c>
      <c r="L219" t="s">
        <v>0</v>
      </c>
      <c r="M219" t="s">
        <v>12</v>
      </c>
      <c r="N219" t="s">
        <v>33</v>
      </c>
      <c r="O219" t="s">
        <v>23</v>
      </c>
      <c r="P219" t="s">
        <v>0</v>
      </c>
      <c r="Q219" t="s">
        <v>15</v>
      </c>
      <c r="R219" t="s">
        <v>15</v>
      </c>
      <c r="S219" t="s">
        <v>31</v>
      </c>
      <c r="T219" t="s">
        <v>17</v>
      </c>
      <c r="U219" t="s">
        <v>2</v>
      </c>
      <c r="V219" t="s">
        <v>14</v>
      </c>
      <c r="W219" t="s">
        <v>31</v>
      </c>
      <c r="X219" t="s">
        <v>6</v>
      </c>
      <c r="Y219" t="s">
        <v>14</v>
      </c>
      <c r="Z219" t="s">
        <v>14</v>
      </c>
      <c r="AA219" t="s">
        <v>3</v>
      </c>
      <c r="AB219" t="s">
        <v>4</v>
      </c>
      <c r="AC219" t="s">
        <v>4</v>
      </c>
      <c r="AD219" t="s">
        <v>4</v>
      </c>
      <c r="AE219" t="s">
        <v>13</v>
      </c>
      <c r="AF219" t="s">
        <v>16</v>
      </c>
      <c r="AG219" t="s">
        <v>15</v>
      </c>
      <c r="AH219" t="s">
        <v>31</v>
      </c>
      <c r="AI219" t="s">
        <v>2</v>
      </c>
      <c r="AJ219" t="s">
        <v>27</v>
      </c>
      <c r="AK219" t="s">
        <v>33</v>
      </c>
      <c r="AL219" t="s">
        <v>13</v>
      </c>
      <c r="AM219" t="s">
        <v>2</v>
      </c>
      <c r="AN219" t="s">
        <v>15</v>
      </c>
      <c r="AO219" t="s">
        <v>0</v>
      </c>
      <c r="AP219" t="s">
        <v>13</v>
      </c>
      <c r="AQ219" t="s">
        <v>34</v>
      </c>
      <c r="AR219" t="s">
        <v>14</v>
      </c>
      <c r="AS219" t="s">
        <v>12</v>
      </c>
      <c r="AT219" t="s">
        <v>33</v>
      </c>
      <c r="AU219" t="s">
        <v>23</v>
      </c>
      <c r="AV219" t="s">
        <v>7</v>
      </c>
      <c r="AW219" t="s">
        <v>31</v>
      </c>
      <c r="AX219" t="s">
        <v>17</v>
      </c>
      <c r="AY219" t="s">
        <v>20</v>
      </c>
      <c r="AZ219" t="s">
        <v>0</v>
      </c>
      <c r="BA219" t="s">
        <v>2</v>
      </c>
      <c r="BB219" t="s">
        <v>24</v>
      </c>
      <c r="BC219" t="s">
        <v>31</v>
      </c>
      <c r="BD219" t="s">
        <v>15</v>
      </c>
      <c r="BE219" t="s">
        <v>16</v>
      </c>
      <c r="BF219" t="s">
        <v>0</v>
      </c>
      <c r="BG219" t="s">
        <v>31</v>
      </c>
      <c r="BH219" t="s">
        <v>15</v>
      </c>
      <c r="BI219" t="s">
        <v>12</v>
      </c>
      <c r="BJ219" t="s">
        <v>15</v>
      </c>
      <c r="BK219" t="s">
        <v>13</v>
      </c>
      <c r="BL219" t="s">
        <v>24</v>
      </c>
      <c r="BM219" t="s">
        <v>15</v>
      </c>
      <c r="BN219" t="s">
        <v>31</v>
      </c>
      <c r="BO219" t="s">
        <v>14</v>
      </c>
      <c r="BP219" t="s">
        <v>1</v>
      </c>
      <c r="BQ219" t="s">
        <v>23</v>
      </c>
      <c r="BR219" t="s">
        <v>16</v>
      </c>
      <c r="BS219" t="s">
        <v>14</v>
      </c>
      <c r="BT219" t="s">
        <v>31</v>
      </c>
      <c r="BU219" t="s">
        <v>14</v>
      </c>
      <c r="BV219" t="s">
        <v>19</v>
      </c>
      <c r="BW219" t="s">
        <v>23</v>
      </c>
      <c r="BX219" t="s">
        <v>2</v>
      </c>
      <c r="BY219" t="s">
        <v>14</v>
      </c>
      <c r="BZ219" t="s">
        <v>31</v>
      </c>
      <c r="CA219" t="s">
        <v>16</v>
      </c>
      <c r="CB219" t="s">
        <v>35</v>
      </c>
      <c r="CC219" t="s">
        <v>12</v>
      </c>
      <c r="CD219" t="s">
        <v>13</v>
      </c>
      <c r="CE219" t="s">
        <v>12</v>
      </c>
      <c r="CF219" t="s">
        <v>19</v>
      </c>
      <c r="CG219" t="s">
        <v>13</v>
      </c>
      <c r="CH219" t="s">
        <v>18</v>
      </c>
      <c r="CI219" t="s">
        <v>0</v>
      </c>
      <c r="CJ219" t="s">
        <v>16</v>
      </c>
      <c r="CK219" t="s">
        <v>31</v>
      </c>
      <c r="CL219" t="s">
        <v>32</v>
      </c>
      <c r="CM219" t="s">
        <v>0</v>
      </c>
      <c r="CN219" t="s">
        <v>13</v>
      </c>
      <c r="CO219" t="s">
        <v>32</v>
      </c>
      <c r="CP219" t="s">
        <v>24</v>
      </c>
      <c r="CQ219" t="s">
        <v>15</v>
      </c>
      <c r="CR219" t="s">
        <v>24</v>
      </c>
      <c r="CS219" t="s">
        <v>0</v>
      </c>
      <c r="CT219" t="s">
        <v>25</v>
      </c>
      <c r="CU219" t="s">
        <v>2</v>
      </c>
      <c r="CV219" t="s">
        <v>32</v>
      </c>
      <c r="CW219" t="s">
        <v>2</v>
      </c>
    </row>
    <row r="220" spans="1:101" x14ac:dyDescent="0.25">
      <c r="A220">
        <f t="shared" si="5"/>
        <v>217</v>
      </c>
      <c r="B220" t="s">
        <v>15</v>
      </c>
      <c r="C220" t="s">
        <v>0</v>
      </c>
      <c r="D220" t="s">
        <v>23</v>
      </c>
      <c r="E220" t="s">
        <v>1</v>
      </c>
      <c r="F220" t="s">
        <v>4</v>
      </c>
      <c r="G220" t="s">
        <v>14</v>
      </c>
      <c r="H220" t="s">
        <v>12</v>
      </c>
      <c r="I220" t="s">
        <v>33</v>
      </c>
      <c r="J220" t="s">
        <v>1</v>
      </c>
      <c r="K220" t="s">
        <v>17</v>
      </c>
      <c r="L220" t="s">
        <v>31</v>
      </c>
      <c r="M220" t="s">
        <v>3</v>
      </c>
      <c r="N220" t="s">
        <v>0</v>
      </c>
      <c r="O220" t="s">
        <v>14</v>
      </c>
      <c r="P220" t="s">
        <v>18</v>
      </c>
      <c r="Q220" t="s">
        <v>32</v>
      </c>
      <c r="R220" t="s">
        <v>1</v>
      </c>
      <c r="S220" t="s">
        <v>32</v>
      </c>
      <c r="T220" t="s">
        <v>0</v>
      </c>
      <c r="U220" t="s">
        <v>1</v>
      </c>
      <c r="V220" t="s">
        <v>2</v>
      </c>
      <c r="W220" t="s">
        <v>31</v>
      </c>
      <c r="X220" t="s">
        <v>13</v>
      </c>
      <c r="Y220" t="s">
        <v>31</v>
      </c>
      <c r="Z220" t="s">
        <v>15</v>
      </c>
      <c r="AA220" t="s">
        <v>43</v>
      </c>
      <c r="AB220" t="s">
        <v>13</v>
      </c>
      <c r="AC220" t="s">
        <v>32</v>
      </c>
      <c r="AD220" t="s">
        <v>15</v>
      </c>
      <c r="AE220" t="s">
        <v>14</v>
      </c>
      <c r="AF220" t="s">
        <v>0</v>
      </c>
      <c r="AG220" t="s">
        <v>34</v>
      </c>
      <c r="AH220" t="s">
        <v>14</v>
      </c>
      <c r="AI220" t="s">
        <v>13</v>
      </c>
      <c r="AJ220" t="s">
        <v>12</v>
      </c>
      <c r="AK220" t="s">
        <v>4</v>
      </c>
      <c r="AL220" t="s">
        <v>12</v>
      </c>
      <c r="AM220" t="s">
        <v>20</v>
      </c>
      <c r="AN220" t="s">
        <v>12</v>
      </c>
      <c r="AO220" t="s">
        <v>2</v>
      </c>
      <c r="AP220" t="s">
        <v>3</v>
      </c>
      <c r="AQ220" t="s">
        <v>32</v>
      </c>
      <c r="AR220" t="s">
        <v>25</v>
      </c>
      <c r="AS220" t="s">
        <v>31</v>
      </c>
      <c r="AT220" t="s">
        <v>12</v>
      </c>
      <c r="AU220" t="s">
        <v>23</v>
      </c>
      <c r="AV220" t="s">
        <v>2</v>
      </c>
      <c r="AW220" t="s">
        <v>1</v>
      </c>
      <c r="AX220" t="s">
        <v>14</v>
      </c>
      <c r="AY220" t="s">
        <v>1</v>
      </c>
      <c r="AZ220" t="s">
        <v>31</v>
      </c>
      <c r="BA220" t="s">
        <v>31</v>
      </c>
      <c r="BB220" t="s">
        <v>31</v>
      </c>
      <c r="BC220" t="s">
        <v>16</v>
      </c>
      <c r="BD220" t="s">
        <v>13</v>
      </c>
      <c r="BE220" t="s">
        <v>14</v>
      </c>
      <c r="BF220" t="s">
        <v>15</v>
      </c>
      <c r="BG220" t="s">
        <v>18</v>
      </c>
      <c r="BH220" t="s">
        <v>16</v>
      </c>
      <c r="BI220" t="s">
        <v>33</v>
      </c>
      <c r="BJ220" t="s">
        <v>1</v>
      </c>
      <c r="BK220" t="s">
        <v>19</v>
      </c>
      <c r="BL220" t="s">
        <v>12</v>
      </c>
      <c r="BM220" t="s">
        <v>12</v>
      </c>
      <c r="BN220" t="s">
        <v>1</v>
      </c>
      <c r="BO220" t="s">
        <v>14</v>
      </c>
      <c r="BP220" t="s">
        <v>0</v>
      </c>
      <c r="BQ220" t="s">
        <v>1</v>
      </c>
      <c r="BR220" t="s">
        <v>12</v>
      </c>
      <c r="BS220" t="s">
        <v>31</v>
      </c>
      <c r="BT220" t="s">
        <v>14</v>
      </c>
      <c r="BU220" t="s">
        <v>14</v>
      </c>
      <c r="BV220" t="s">
        <v>14</v>
      </c>
      <c r="BW220" t="s">
        <v>24</v>
      </c>
      <c r="BX220" t="s">
        <v>15</v>
      </c>
      <c r="BY220" t="s">
        <v>25</v>
      </c>
      <c r="BZ220" t="s">
        <v>13</v>
      </c>
      <c r="CA220" t="s">
        <v>23</v>
      </c>
      <c r="CB220" t="s">
        <v>16</v>
      </c>
      <c r="CC220" t="s">
        <v>3</v>
      </c>
      <c r="CD220" t="s">
        <v>3</v>
      </c>
      <c r="CE220" t="s">
        <v>32</v>
      </c>
      <c r="CF220" t="s">
        <v>23</v>
      </c>
      <c r="CG220" t="s">
        <v>14</v>
      </c>
      <c r="CH220" t="s">
        <v>0</v>
      </c>
      <c r="CI220" t="s">
        <v>31</v>
      </c>
      <c r="CJ220" t="s">
        <v>1</v>
      </c>
      <c r="CK220" t="s">
        <v>13</v>
      </c>
      <c r="CL220" t="s">
        <v>13</v>
      </c>
      <c r="CM220" t="s">
        <v>31</v>
      </c>
      <c r="CN220" t="s">
        <v>2</v>
      </c>
      <c r="CO220" t="s">
        <v>18</v>
      </c>
      <c r="CP220" t="s">
        <v>37</v>
      </c>
      <c r="CQ220" t="s">
        <v>2</v>
      </c>
      <c r="CR220" t="s">
        <v>17</v>
      </c>
      <c r="CS220" t="s">
        <v>14</v>
      </c>
      <c r="CT220" t="s">
        <v>3</v>
      </c>
      <c r="CU220" t="s">
        <v>31</v>
      </c>
      <c r="CV220" t="s">
        <v>0</v>
      </c>
      <c r="CW220" t="s">
        <v>14</v>
      </c>
    </row>
    <row r="221" spans="1:101" x14ac:dyDescent="0.25">
      <c r="A221">
        <f t="shared" si="5"/>
        <v>218</v>
      </c>
      <c r="B221" t="s">
        <v>13</v>
      </c>
      <c r="C221" t="s">
        <v>13</v>
      </c>
      <c r="D221" t="s">
        <v>18</v>
      </c>
      <c r="E221" t="s">
        <v>12</v>
      </c>
      <c r="F221" t="s">
        <v>0</v>
      </c>
      <c r="G221" t="s">
        <v>6</v>
      </c>
      <c r="H221" t="s">
        <v>18</v>
      </c>
      <c r="I221" t="s">
        <v>13</v>
      </c>
      <c r="J221" t="s">
        <v>0</v>
      </c>
      <c r="K221" t="s">
        <v>16</v>
      </c>
      <c r="L221" t="s">
        <v>5</v>
      </c>
      <c r="M221" t="s">
        <v>17</v>
      </c>
      <c r="N221" t="s">
        <v>1</v>
      </c>
      <c r="O221" t="s">
        <v>14</v>
      </c>
      <c r="P221" t="s">
        <v>16</v>
      </c>
      <c r="Q221" t="s">
        <v>23</v>
      </c>
      <c r="R221" t="s">
        <v>34</v>
      </c>
      <c r="S221" t="s">
        <v>12</v>
      </c>
      <c r="T221" t="s">
        <v>14</v>
      </c>
      <c r="U221" t="s">
        <v>26</v>
      </c>
      <c r="V221" t="s">
        <v>15</v>
      </c>
      <c r="W221" t="s">
        <v>32</v>
      </c>
      <c r="X221" t="s">
        <v>33</v>
      </c>
      <c r="Y221" t="s">
        <v>14</v>
      </c>
      <c r="Z221" t="s">
        <v>0</v>
      </c>
      <c r="AA221" t="s">
        <v>13</v>
      </c>
      <c r="AB221" t="s">
        <v>0</v>
      </c>
      <c r="AC221" t="s">
        <v>34</v>
      </c>
      <c r="AD221" t="s">
        <v>15</v>
      </c>
      <c r="AE221" t="s">
        <v>15</v>
      </c>
      <c r="AF221" t="s">
        <v>0</v>
      </c>
      <c r="AG221" t="s">
        <v>13</v>
      </c>
      <c r="AH221" t="s">
        <v>24</v>
      </c>
      <c r="AI221" t="s">
        <v>0</v>
      </c>
      <c r="AJ221" t="s">
        <v>0</v>
      </c>
      <c r="AK221" t="s">
        <v>36</v>
      </c>
      <c r="AL221" t="s">
        <v>2</v>
      </c>
      <c r="AM221" t="s">
        <v>13</v>
      </c>
      <c r="AN221" t="s">
        <v>24</v>
      </c>
      <c r="AO221" t="s">
        <v>14</v>
      </c>
      <c r="AP221" t="s">
        <v>31</v>
      </c>
      <c r="AQ221" t="s">
        <v>16</v>
      </c>
      <c r="AR221" t="s">
        <v>13</v>
      </c>
      <c r="AS221" t="s">
        <v>32</v>
      </c>
      <c r="AT221" t="s">
        <v>12</v>
      </c>
      <c r="AU221" t="s">
        <v>12</v>
      </c>
      <c r="AV221" t="s">
        <v>25</v>
      </c>
      <c r="AW221" t="s">
        <v>32</v>
      </c>
      <c r="AX221" t="s">
        <v>1</v>
      </c>
      <c r="AY221" t="s">
        <v>12</v>
      </c>
      <c r="AZ221" t="s">
        <v>13</v>
      </c>
      <c r="BA221" t="s">
        <v>2</v>
      </c>
      <c r="BB221" t="s">
        <v>32</v>
      </c>
      <c r="BC221" t="s">
        <v>32</v>
      </c>
      <c r="BD221" t="s">
        <v>18</v>
      </c>
      <c r="BE221" t="s">
        <v>14</v>
      </c>
      <c r="BF221" t="s">
        <v>19</v>
      </c>
      <c r="BG221" t="s">
        <v>7</v>
      </c>
      <c r="BH221" t="s">
        <v>13</v>
      </c>
      <c r="BI221" t="s">
        <v>2</v>
      </c>
      <c r="BJ221" t="s">
        <v>2</v>
      </c>
      <c r="BK221" t="s">
        <v>15</v>
      </c>
      <c r="BL221" t="s">
        <v>31</v>
      </c>
      <c r="BM221" t="s">
        <v>31</v>
      </c>
      <c r="BN221" t="s">
        <v>32</v>
      </c>
      <c r="BO221" t="s">
        <v>31</v>
      </c>
      <c r="BP221" t="s">
        <v>13</v>
      </c>
      <c r="BQ221" t="s">
        <v>32</v>
      </c>
      <c r="BR221" t="s">
        <v>1</v>
      </c>
      <c r="BS221" t="s">
        <v>12</v>
      </c>
      <c r="BT221" t="s">
        <v>12</v>
      </c>
      <c r="BU221" t="s">
        <v>43</v>
      </c>
      <c r="BV221" t="s">
        <v>34</v>
      </c>
      <c r="BW221" t="s">
        <v>2</v>
      </c>
      <c r="BX221" t="s">
        <v>14</v>
      </c>
      <c r="BY221" t="s">
        <v>7</v>
      </c>
      <c r="BZ221" t="s">
        <v>19</v>
      </c>
      <c r="CA221" t="s">
        <v>12</v>
      </c>
      <c r="CB221" t="s">
        <v>0</v>
      </c>
      <c r="CC221" t="s">
        <v>1</v>
      </c>
      <c r="CD221" t="s">
        <v>31</v>
      </c>
      <c r="CE221" t="s">
        <v>12</v>
      </c>
      <c r="CF221" t="s">
        <v>33</v>
      </c>
      <c r="CG221" t="s">
        <v>31</v>
      </c>
      <c r="CH221" t="s">
        <v>12</v>
      </c>
      <c r="CI221" t="s">
        <v>2</v>
      </c>
      <c r="CJ221" t="s">
        <v>31</v>
      </c>
      <c r="CK221" t="s">
        <v>1</v>
      </c>
      <c r="CL221" t="s">
        <v>13</v>
      </c>
      <c r="CM221" t="s">
        <v>25</v>
      </c>
      <c r="CN221" t="s">
        <v>12</v>
      </c>
      <c r="CO221" t="s">
        <v>0</v>
      </c>
      <c r="CP221" t="s">
        <v>31</v>
      </c>
      <c r="CQ221" t="s">
        <v>32</v>
      </c>
      <c r="CR221" t="s">
        <v>12</v>
      </c>
      <c r="CS221" t="s">
        <v>0</v>
      </c>
      <c r="CT221" t="s">
        <v>23</v>
      </c>
      <c r="CU221" t="s">
        <v>17</v>
      </c>
      <c r="CV221" t="s">
        <v>3</v>
      </c>
      <c r="CW221" t="s">
        <v>2</v>
      </c>
    </row>
    <row r="222" spans="1:101" x14ac:dyDescent="0.25">
      <c r="A222">
        <f t="shared" si="5"/>
        <v>219</v>
      </c>
      <c r="B222" t="s">
        <v>12</v>
      </c>
      <c r="C222" t="s">
        <v>4</v>
      </c>
      <c r="D222" t="s">
        <v>15</v>
      </c>
      <c r="E222" t="s">
        <v>18</v>
      </c>
      <c r="F222" t="s">
        <v>4</v>
      </c>
      <c r="G222" t="s">
        <v>16</v>
      </c>
      <c r="H222" t="s">
        <v>14</v>
      </c>
      <c r="I222" t="s">
        <v>12</v>
      </c>
      <c r="J222" t="s">
        <v>34</v>
      </c>
      <c r="K222" t="s">
        <v>32</v>
      </c>
      <c r="L222" t="s">
        <v>12</v>
      </c>
      <c r="M222" t="s">
        <v>18</v>
      </c>
      <c r="N222" t="s">
        <v>12</v>
      </c>
      <c r="O222" t="s">
        <v>24</v>
      </c>
      <c r="P222" t="s">
        <v>32</v>
      </c>
      <c r="Q222" t="s">
        <v>32</v>
      </c>
      <c r="R222" t="s">
        <v>0</v>
      </c>
      <c r="S222" t="s">
        <v>2</v>
      </c>
      <c r="T222" t="s">
        <v>34</v>
      </c>
      <c r="U222" t="s">
        <v>16</v>
      </c>
      <c r="V222" t="s">
        <v>2</v>
      </c>
      <c r="W222" t="s">
        <v>13</v>
      </c>
      <c r="X222" t="s">
        <v>12</v>
      </c>
      <c r="Y222" t="s">
        <v>31</v>
      </c>
      <c r="Z222" t="s">
        <v>12</v>
      </c>
      <c r="AA222" t="s">
        <v>0</v>
      </c>
      <c r="AB222" t="s">
        <v>2</v>
      </c>
      <c r="AC222" t="s">
        <v>3</v>
      </c>
      <c r="AD222" t="s">
        <v>31</v>
      </c>
      <c r="AE222" t="s">
        <v>1</v>
      </c>
      <c r="AF222" t="s">
        <v>32</v>
      </c>
      <c r="AG222" t="s">
        <v>34</v>
      </c>
      <c r="AH222" t="s">
        <v>12</v>
      </c>
      <c r="AI222" t="s">
        <v>12</v>
      </c>
      <c r="AJ222" t="s">
        <v>13</v>
      </c>
      <c r="AK222" t="s">
        <v>1</v>
      </c>
      <c r="AL222" t="s">
        <v>14</v>
      </c>
      <c r="AM222" t="s">
        <v>17</v>
      </c>
      <c r="AN222" t="s">
        <v>32</v>
      </c>
      <c r="AO222" t="s">
        <v>2</v>
      </c>
      <c r="AP222" t="s">
        <v>14</v>
      </c>
      <c r="AQ222" t="s">
        <v>15</v>
      </c>
      <c r="AR222" t="s">
        <v>14</v>
      </c>
      <c r="AS222" t="s">
        <v>24</v>
      </c>
      <c r="AT222" t="s">
        <v>26</v>
      </c>
      <c r="AU222" t="s">
        <v>6</v>
      </c>
      <c r="AV222" t="s">
        <v>17</v>
      </c>
      <c r="AW222" t="s">
        <v>35</v>
      </c>
      <c r="AX222" t="s">
        <v>35</v>
      </c>
      <c r="AY222" t="s">
        <v>24</v>
      </c>
      <c r="AZ222" t="s">
        <v>15</v>
      </c>
      <c r="BA222" t="s">
        <v>14</v>
      </c>
      <c r="BB222" t="s">
        <v>31</v>
      </c>
      <c r="BC222" t="s">
        <v>8</v>
      </c>
      <c r="BD222" t="s">
        <v>23</v>
      </c>
      <c r="BE222" t="s">
        <v>12</v>
      </c>
      <c r="BF222" t="s">
        <v>0</v>
      </c>
      <c r="BG222" t="s">
        <v>36</v>
      </c>
      <c r="BH222" t="s">
        <v>35</v>
      </c>
      <c r="BI222" t="s">
        <v>15</v>
      </c>
      <c r="BJ222" t="s">
        <v>12</v>
      </c>
      <c r="BK222" t="s">
        <v>33</v>
      </c>
      <c r="BL222" t="s">
        <v>24</v>
      </c>
      <c r="BM222" t="s">
        <v>1</v>
      </c>
      <c r="BN222" t="s">
        <v>18</v>
      </c>
      <c r="BO222" t="s">
        <v>12</v>
      </c>
      <c r="BP222" t="s">
        <v>1</v>
      </c>
      <c r="BQ222" t="s">
        <v>8</v>
      </c>
      <c r="BR222" t="s">
        <v>0</v>
      </c>
      <c r="BS222" t="s">
        <v>3</v>
      </c>
      <c r="BT222" t="s">
        <v>33</v>
      </c>
      <c r="BU222" t="s">
        <v>31</v>
      </c>
      <c r="BV222" t="s">
        <v>0</v>
      </c>
      <c r="BW222" t="s">
        <v>16</v>
      </c>
      <c r="BX222" t="s">
        <v>24</v>
      </c>
      <c r="BY222" t="s">
        <v>17</v>
      </c>
      <c r="BZ222" t="s">
        <v>33</v>
      </c>
      <c r="CA222" t="s">
        <v>0</v>
      </c>
      <c r="CB222" t="s">
        <v>31</v>
      </c>
      <c r="CC222" t="s">
        <v>33</v>
      </c>
      <c r="CD222" t="s">
        <v>1</v>
      </c>
      <c r="CE222" t="s">
        <v>0</v>
      </c>
      <c r="CF222" t="s">
        <v>16</v>
      </c>
      <c r="CG222" t="s">
        <v>12</v>
      </c>
      <c r="CH222" t="s">
        <v>24</v>
      </c>
      <c r="CI222" t="s">
        <v>14</v>
      </c>
      <c r="CJ222" t="s">
        <v>4</v>
      </c>
      <c r="CK222" t="s">
        <v>1</v>
      </c>
      <c r="CL222" t="s">
        <v>12</v>
      </c>
      <c r="CM222" t="s">
        <v>16</v>
      </c>
      <c r="CN222" t="s">
        <v>31</v>
      </c>
      <c r="CO222" t="s">
        <v>1</v>
      </c>
      <c r="CP222" t="s">
        <v>15</v>
      </c>
      <c r="CQ222" t="s">
        <v>3</v>
      </c>
      <c r="CR222" t="s">
        <v>12</v>
      </c>
      <c r="CS222" t="s">
        <v>33</v>
      </c>
      <c r="CT222" t="s">
        <v>24</v>
      </c>
      <c r="CU222" t="s">
        <v>4</v>
      </c>
      <c r="CV222" t="s">
        <v>1</v>
      </c>
      <c r="CW222" t="s">
        <v>31</v>
      </c>
    </row>
    <row r="223" spans="1:101" x14ac:dyDescent="0.25">
      <c r="A223">
        <f t="shared" si="5"/>
        <v>220</v>
      </c>
      <c r="B223" t="s">
        <v>3</v>
      </c>
      <c r="C223" t="s">
        <v>31</v>
      </c>
      <c r="D223" t="s">
        <v>4</v>
      </c>
      <c r="E223" t="s">
        <v>2</v>
      </c>
      <c r="F223" t="s">
        <v>0</v>
      </c>
      <c r="G223" t="s">
        <v>15</v>
      </c>
      <c r="H223" t="s">
        <v>15</v>
      </c>
      <c r="I223" t="s">
        <v>13</v>
      </c>
      <c r="J223" t="s">
        <v>32</v>
      </c>
      <c r="K223" t="s">
        <v>4</v>
      </c>
      <c r="L223" t="s">
        <v>12</v>
      </c>
      <c r="M223" t="s">
        <v>17</v>
      </c>
      <c r="N223" t="s">
        <v>15</v>
      </c>
      <c r="O223" t="s">
        <v>23</v>
      </c>
      <c r="P223" t="s">
        <v>12</v>
      </c>
      <c r="Q223" t="s">
        <v>15</v>
      </c>
      <c r="R223" t="s">
        <v>0</v>
      </c>
      <c r="S223" t="s">
        <v>14</v>
      </c>
      <c r="T223" t="s">
        <v>16</v>
      </c>
      <c r="U223" t="s">
        <v>0</v>
      </c>
      <c r="V223" t="s">
        <v>4</v>
      </c>
      <c r="W223" t="s">
        <v>19</v>
      </c>
      <c r="X223" t="s">
        <v>34</v>
      </c>
      <c r="Y223" t="s">
        <v>19</v>
      </c>
      <c r="Z223" t="s">
        <v>13</v>
      </c>
      <c r="AA223" t="s">
        <v>17</v>
      </c>
      <c r="AB223" t="s">
        <v>0</v>
      </c>
      <c r="AC223" t="s">
        <v>2</v>
      </c>
      <c r="AD223" t="s">
        <v>12</v>
      </c>
      <c r="AE223" t="s">
        <v>15</v>
      </c>
      <c r="AF223" t="s">
        <v>36</v>
      </c>
      <c r="AG223" t="s">
        <v>12</v>
      </c>
      <c r="AH223" t="s">
        <v>14</v>
      </c>
      <c r="AI223" t="s">
        <v>31</v>
      </c>
      <c r="AJ223" t="s">
        <v>12</v>
      </c>
      <c r="AK223" t="s">
        <v>15</v>
      </c>
      <c r="AL223" t="s">
        <v>1</v>
      </c>
      <c r="AM223" t="s">
        <v>6</v>
      </c>
      <c r="AN223" t="s">
        <v>3</v>
      </c>
      <c r="AO223" t="s">
        <v>0</v>
      </c>
      <c r="AP223" t="s">
        <v>34</v>
      </c>
      <c r="AQ223" t="s">
        <v>0</v>
      </c>
      <c r="AR223" t="s">
        <v>4</v>
      </c>
      <c r="AS223" t="s">
        <v>37</v>
      </c>
      <c r="AT223" t="s">
        <v>31</v>
      </c>
      <c r="AU223" t="s">
        <v>14</v>
      </c>
      <c r="AV223" t="s">
        <v>14</v>
      </c>
      <c r="AW223" t="s">
        <v>31</v>
      </c>
      <c r="AX223" t="s">
        <v>31</v>
      </c>
      <c r="AY223" t="s">
        <v>15</v>
      </c>
      <c r="AZ223" t="s">
        <v>3</v>
      </c>
      <c r="BA223" t="s">
        <v>2</v>
      </c>
      <c r="BB223" t="s">
        <v>0</v>
      </c>
      <c r="BC223" t="s">
        <v>12</v>
      </c>
      <c r="BD223" t="s">
        <v>13</v>
      </c>
      <c r="BE223" t="s">
        <v>17</v>
      </c>
      <c r="BF223" t="s">
        <v>34</v>
      </c>
      <c r="BG223" t="s">
        <v>0</v>
      </c>
      <c r="BH223" t="s">
        <v>31</v>
      </c>
      <c r="BI223" t="s">
        <v>23</v>
      </c>
      <c r="BJ223" t="s">
        <v>17</v>
      </c>
      <c r="BK223" t="s">
        <v>13</v>
      </c>
      <c r="BL223" t="s">
        <v>31</v>
      </c>
      <c r="BM223" t="s">
        <v>13</v>
      </c>
      <c r="BN223" t="s">
        <v>12</v>
      </c>
      <c r="BO223" t="s">
        <v>14</v>
      </c>
      <c r="BP223" t="s">
        <v>24</v>
      </c>
      <c r="BQ223" t="s">
        <v>4</v>
      </c>
      <c r="BR223" t="s">
        <v>17</v>
      </c>
      <c r="BS223" t="s">
        <v>14</v>
      </c>
      <c r="BT223" t="s">
        <v>17</v>
      </c>
      <c r="BU223" t="s">
        <v>31</v>
      </c>
      <c r="BV223" t="s">
        <v>16</v>
      </c>
      <c r="BW223" t="s">
        <v>12</v>
      </c>
      <c r="BX223" t="s">
        <v>14</v>
      </c>
      <c r="BY223" t="s">
        <v>1</v>
      </c>
      <c r="BZ223" t="s">
        <v>13</v>
      </c>
      <c r="CA223" t="s">
        <v>18</v>
      </c>
      <c r="CB223" t="s">
        <v>12</v>
      </c>
      <c r="CC223" t="s">
        <v>4</v>
      </c>
      <c r="CD223" t="s">
        <v>31</v>
      </c>
      <c r="CE223" t="s">
        <v>3</v>
      </c>
      <c r="CF223" t="s">
        <v>13</v>
      </c>
      <c r="CG223" t="s">
        <v>13</v>
      </c>
      <c r="CH223" t="s">
        <v>2</v>
      </c>
      <c r="CI223" t="s">
        <v>31</v>
      </c>
      <c r="CJ223" t="s">
        <v>15</v>
      </c>
      <c r="CK223" t="s">
        <v>1</v>
      </c>
      <c r="CL223" t="s">
        <v>12</v>
      </c>
      <c r="CM223" t="s">
        <v>9</v>
      </c>
      <c r="CN223" t="s">
        <v>23</v>
      </c>
      <c r="CO223" t="s">
        <v>20</v>
      </c>
      <c r="CP223" t="s">
        <v>15</v>
      </c>
      <c r="CQ223" t="s">
        <v>3</v>
      </c>
      <c r="CR223" t="s">
        <v>31</v>
      </c>
      <c r="CS223" t="s">
        <v>0</v>
      </c>
      <c r="CT223" t="s">
        <v>26</v>
      </c>
      <c r="CU223" t="s">
        <v>1</v>
      </c>
      <c r="CV223" t="s">
        <v>6</v>
      </c>
      <c r="CW223" t="s">
        <v>1</v>
      </c>
    </row>
    <row r="224" spans="1:101" x14ac:dyDescent="0.25">
      <c r="A224">
        <f t="shared" si="5"/>
        <v>221</v>
      </c>
      <c r="B224" t="s">
        <v>31</v>
      </c>
      <c r="C224" t="s">
        <v>1</v>
      </c>
      <c r="D224" t="s">
        <v>12</v>
      </c>
      <c r="E224" t="s">
        <v>3</v>
      </c>
      <c r="F224" t="s">
        <v>0</v>
      </c>
      <c r="G224" t="s">
        <v>0</v>
      </c>
      <c r="H224" t="s">
        <v>1</v>
      </c>
      <c r="I224" t="s">
        <v>16</v>
      </c>
      <c r="J224" t="s">
        <v>1</v>
      </c>
      <c r="K224" t="s">
        <v>37</v>
      </c>
      <c r="L224" t="s">
        <v>1</v>
      </c>
      <c r="M224" t="s">
        <v>18</v>
      </c>
      <c r="N224" t="s">
        <v>1</v>
      </c>
      <c r="O224" t="s">
        <v>5</v>
      </c>
      <c r="P224" t="s">
        <v>19</v>
      </c>
      <c r="Q224" t="s">
        <v>12</v>
      </c>
      <c r="R224" t="s">
        <v>0</v>
      </c>
      <c r="S224" t="s">
        <v>12</v>
      </c>
      <c r="T224" t="s">
        <v>32</v>
      </c>
      <c r="U224" t="s">
        <v>6</v>
      </c>
      <c r="V224" t="s">
        <v>12</v>
      </c>
      <c r="W224" t="s">
        <v>4</v>
      </c>
      <c r="X224" t="s">
        <v>2</v>
      </c>
      <c r="Y224" t="s">
        <v>0</v>
      </c>
      <c r="Z224" t="s">
        <v>2</v>
      </c>
      <c r="AA224" t="s">
        <v>14</v>
      </c>
      <c r="AB224" t="s">
        <v>4</v>
      </c>
      <c r="AC224" t="s">
        <v>12</v>
      </c>
      <c r="AD224" t="s">
        <v>12</v>
      </c>
      <c r="AE224" t="s">
        <v>0</v>
      </c>
      <c r="AF224" t="s">
        <v>0</v>
      </c>
      <c r="AG224" t="s">
        <v>12</v>
      </c>
      <c r="AH224" t="s">
        <v>24</v>
      </c>
      <c r="AI224" t="s">
        <v>6</v>
      </c>
      <c r="AJ224" t="s">
        <v>23</v>
      </c>
      <c r="AK224" t="s">
        <v>3</v>
      </c>
      <c r="AL224" t="s">
        <v>4</v>
      </c>
      <c r="AM224" t="s">
        <v>17</v>
      </c>
      <c r="AN224" t="s">
        <v>15</v>
      </c>
      <c r="AO224" t="s">
        <v>23</v>
      </c>
      <c r="AP224" t="s">
        <v>16</v>
      </c>
      <c r="AQ224" t="s">
        <v>12</v>
      </c>
      <c r="AR224" t="s">
        <v>19</v>
      </c>
      <c r="AS224" t="s">
        <v>24</v>
      </c>
      <c r="AT224" t="s">
        <v>0</v>
      </c>
      <c r="AU224" t="s">
        <v>18</v>
      </c>
      <c r="AV224" t="s">
        <v>13</v>
      </c>
      <c r="AW224" t="s">
        <v>31</v>
      </c>
      <c r="AX224" t="s">
        <v>0</v>
      </c>
      <c r="AY224" t="s">
        <v>15</v>
      </c>
      <c r="AZ224" t="s">
        <v>38</v>
      </c>
      <c r="BA224" t="s">
        <v>18</v>
      </c>
      <c r="BB224" t="s">
        <v>14</v>
      </c>
      <c r="BC224" t="s">
        <v>23</v>
      </c>
      <c r="BD224" t="s">
        <v>31</v>
      </c>
      <c r="BE224" t="s">
        <v>12</v>
      </c>
      <c r="BF224" t="s">
        <v>15</v>
      </c>
      <c r="BG224" t="s">
        <v>13</v>
      </c>
      <c r="BH224" t="s">
        <v>36</v>
      </c>
      <c r="BI224" t="s">
        <v>13</v>
      </c>
      <c r="BJ224" t="s">
        <v>13</v>
      </c>
      <c r="BK224" t="s">
        <v>13</v>
      </c>
      <c r="BL224" t="s">
        <v>16</v>
      </c>
      <c r="BM224" t="s">
        <v>1</v>
      </c>
      <c r="BN224" t="s">
        <v>20</v>
      </c>
      <c r="BO224" t="s">
        <v>13</v>
      </c>
      <c r="BP224" t="s">
        <v>3</v>
      </c>
      <c r="BQ224" t="s">
        <v>32</v>
      </c>
      <c r="BR224" t="s">
        <v>12</v>
      </c>
      <c r="BS224" t="s">
        <v>34</v>
      </c>
      <c r="BT224" t="s">
        <v>13</v>
      </c>
      <c r="BU224" t="s">
        <v>32</v>
      </c>
      <c r="BV224" t="s">
        <v>33</v>
      </c>
      <c r="BW224" t="s">
        <v>16</v>
      </c>
      <c r="BX224" t="s">
        <v>12</v>
      </c>
      <c r="BY224" t="s">
        <v>43</v>
      </c>
      <c r="BZ224" t="s">
        <v>14</v>
      </c>
      <c r="CA224" t="s">
        <v>18</v>
      </c>
      <c r="CB224" t="s">
        <v>16</v>
      </c>
      <c r="CC224" t="s">
        <v>12</v>
      </c>
      <c r="CD224" t="s">
        <v>32</v>
      </c>
      <c r="CE224" t="s">
        <v>12</v>
      </c>
      <c r="CF224" t="s">
        <v>13</v>
      </c>
      <c r="CG224" t="s">
        <v>33</v>
      </c>
      <c r="CH224" t="s">
        <v>14</v>
      </c>
      <c r="CI224" t="s">
        <v>1</v>
      </c>
      <c r="CJ224" t="s">
        <v>3</v>
      </c>
      <c r="CK224" t="s">
        <v>18</v>
      </c>
      <c r="CL224" t="s">
        <v>3</v>
      </c>
      <c r="CM224" t="s">
        <v>12</v>
      </c>
      <c r="CN224" t="s">
        <v>15</v>
      </c>
      <c r="CO224" t="s">
        <v>34</v>
      </c>
      <c r="CP224" t="s">
        <v>33</v>
      </c>
      <c r="CQ224" t="s">
        <v>2</v>
      </c>
      <c r="CR224" t="s">
        <v>3</v>
      </c>
      <c r="CS224" t="s">
        <v>14</v>
      </c>
      <c r="CT224" t="s">
        <v>24</v>
      </c>
      <c r="CU224" t="s">
        <v>13</v>
      </c>
      <c r="CV224" t="s">
        <v>13</v>
      </c>
      <c r="CW224" t="s">
        <v>4</v>
      </c>
    </row>
    <row r="225" spans="1:101" x14ac:dyDescent="0.25">
      <c r="A225">
        <f t="shared" si="5"/>
        <v>222</v>
      </c>
      <c r="B225" t="s">
        <v>31</v>
      </c>
      <c r="C225" t="s">
        <v>1</v>
      </c>
      <c r="D225" t="s">
        <v>32</v>
      </c>
      <c r="E225" t="s">
        <v>35</v>
      </c>
      <c r="F225" t="s">
        <v>12</v>
      </c>
      <c r="G225" t="s">
        <v>13</v>
      </c>
      <c r="H225" t="s">
        <v>24</v>
      </c>
      <c r="I225" t="s">
        <v>12</v>
      </c>
      <c r="J225" t="s">
        <v>2</v>
      </c>
      <c r="K225" t="s">
        <v>15</v>
      </c>
      <c r="L225" t="s">
        <v>7</v>
      </c>
      <c r="M225" t="s">
        <v>17</v>
      </c>
      <c r="N225" t="s">
        <v>24</v>
      </c>
      <c r="O225" t="s">
        <v>4</v>
      </c>
      <c r="P225" t="s">
        <v>14</v>
      </c>
      <c r="Q225" t="s">
        <v>2</v>
      </c>
      <c r="R225" t="s">
        <v>33</v>
      </c>
      <c r="S225" t="s">
        <v>13</v>
      </c>
      <c r="T225" t="s">
        <v>1</v>
      </c>
      <c r="U225" t="s">
        <v>2</v>
      </c>
      <c r="V225" t="s">
        <v>5</v>
      </c>
      <c r="W225" t="s">
        <v>3</v>
      </c>
      <c r="X225" t="s">
        <v>1</v>
      </c>
      <c r="Y225" t="s">
        <v>2</v>
      </c>
      <c r="Z225" t="s">
        <v>3</v>
      </c>
      <c r="AA225" t="s">
        <v>19</v>
      </c>
      <c r="AB225" t="s">
        <v>2</v>
      </c>
      <c r="AC225" t="s">
        <v>34</v>
      </c>
      <c r="AD225" t="s">
        <v>1</v>
      </c>
      <c r="AE225" t="s">
        <v>13</v>
      </c>
      <c r="AF225" t="s">
        <v>1</v>
      </c>
      <c r="AG225" t="s">
        <v>14</v>
      </c>
      <c r="AH225" t="s">
        <v>31</v>
      </c>
      <c r="AI225" t="s">
        <v>35</v>
      </c>
      <c r="AJ225" t="s">
        <v>33</v>
      </c>
      <c r="AK225" t="s">
        <v>3</v>
      </c>
      <c r="AL225" t="s">
        <v>15</v>
      </c>
      <c r="AM225" t="s">
        <v>15</v>
      </c>
      <c r="AN225" t="s">
        <v>1</v>
      </c>
      <c r="AO225" t="s">
        <v>14</v>
      </c>
      <c r="AP225" t="s">
        <v>19</v>
      </c>
      <c r="AQ225" t="s">
        <v>36</v>
      </c>
      <c r="AR225" t="s">
        <v>33</v>
      </c>
      <c r="AS225" t="s">
        <v>2</v>
      </c>
      <c r="AT225" t="s">
        <v>32</v>
      </c>
      <c r="AU225" t="s">
        <v>29</v>
      </c>
      <c r="AV225" t="s">
        <v>12</v>
      </c>
      <c r="AW225" t="s">
        <v>14</v>
      </c>
      <c r="AX225" t="s">
        <v>33</v>
      </c>
      <c r="AY225" t="s">
        <v>1</v>
      </c>
      <c r="AZ225" t="s">
        <v>6</v>
      </c>
      <c r="BA225" t="s">
        <v>31</v>
      </c>
      <c r="BB225" t="s">
        <v>24</v>
      </c>
      <c r="BC225" t="s">
        <v>31</v>
      </c>
      <c r="BD225" t="s">
        <v>15</v>
      </c>
      <c r="BE225" t="s">
        <v>12</v>
      </c>
      <c r="BF225" t="s">
        <v>23</v>
      </c>
      <c r="BG225" t="s">
        <v>4</v>
      </c>
      <c r="BH225" t="s">
        <v>2</v>
      </c>
      <c r="BI225" t="s">
        <v>7</v>
      </c>
      <c r="BJ225" t="s">
        <v>25</v>
      </c>
      <c r="BK225" t="s">
        <v>1</v>
      </c>
      <c r="BL225" t="s">
        <v>37</v>
      </c>
      <c r="BM225" t="s">
        <v>17</v>
      </c>
      <c r="BN225" t="s">
        <v>16</v>
      </c>
      <c r="BO225" t="s">
        <v>13</v>
      </c>
      <c r="BP225" t="s">
        <v>25</v>
      </c>
      <c r="BQ225" t="s">
        <v>3</v>
      </c>
      <c r="BR225" t="s">
        <v>18</v>
      </c>
      <c r="BS225" t="s">
        <v>4</v>
      </c>
      <c r="BT225" t="s">
        <v>4</v>
      </c>
      <c r="BU225" t="s">
        <v>15</v>
      </c>
      <c r="BV225" t="s">
        <v>0</v>
      </c>
      <c r="BW225" t="s">
        <v>23</v>
      </c>
      <c r="BX225" t="s">
        <v>2</v>
      </c>
      <c r="BY225" t="s">
        <v>0</v>
      </c>
      <c r="BZ225" t="s">
        <v>4</v>
      </c>
      <c r="CA225" t="s">
        <v>13</v>
      </c>
      <c r="CB225" t="s">
        <v>12</v>
      </c>
      <c r="CC225" t="s">
        <v>1</v>
      </c>
      <c r="CD225" t="s">
        <v>18</v>
      </c>
      <c r="CE225" t="s">
        <v>19</v>
      </c>
      <c r="CF225" t="s">
        <v>12</v>
      </c>
      <c r="CG225" t="s">
        <v>4</v>
      </c>
      <c r="CH225" t="s">
        <v>1</v>
      </c>
      <c r="CI225" t="s">
        <v>13</v>
      </c>
      <c r="CJ225" t="s">
        <v>3</v>
      </c>
      <c r="CK225" t="s">
        <v>4</v>
      </c>
      <c r="CL225" t="s">
        <v>1</v>
      </c>
      <c r="CM225" t="s">
        <v>12</v>
      </c>
      <c r="CN225" t="s">
        <v>14</v>
      </c>
      <c r="CO225" t="s">
        <v>0</v>
      </c>
      <c r="CP225" t="s">
        <v>31</v>
      </c>
      <c r="CQ225" t="s">
        <v>12</v>
      </c>
      <c r="CR225" t="s">
        <v>12</v>
      </c>
      <c r="CS225" t="s">
        <v>6</v>
      </c>
      <c r="CT225" t="s">
        <v>33</v>
      </c>
      <c r="CU225" t="s">
        <v>15</v>
      </c>
      <c r="CV225" t="s">
        <v>19</v>
      </c>
      <c r="CW225" t="s">
        <v>17</v>
      </c>
    </row>
    <row r="226" spans="1:101" x14ac:dyDescent="0.25">
      <c r="A226">
        <f t="shared" si="5"/>
        <v>223</v>
      </c>
      <c r="B226" t="s">
        <v>2</v>
      </c>
      <c r="C226" t="s">
        <v>33</v>
      </c>
      <c r="D226" t="s">
        <v>2</v>
      </c>
      <c r="E226" t="s">
        <v>13</v>
      </c>
      <c r="F226" t="s">
        <v>2</v>
      </c>
      <c r="G226" t="s">
        <v>2</v>
      </c>
      <c r="H226" t="s">
        <v>15</v>
      </c>
      <c r="I226" t="s">
        <v>32</v>
      </c>
      <c r="J226" t="s">
        <v>33</v>
      </c>
      <c r="K226" t="s">
        <v>13</v>
      </c>
      <c r="L226" t="s">
        <v>35</v>
      </c>
      <c r="M226" t="s">
        <v>24</v>
      </c>
      <c r="N226" t="s">
        <v>3</v>
      </c>
      <c r="O226" t="s">
        <v>31</v>
      </c>
      <c r="P226" t="s">
        <v>14</v>
      </c>
      <c r="Q226" t="s">
        <v>15</v>
      </c>
      <c r="R226" t="s">
        <v>15</v>
      </c>
      <c r="S226" t="s">
        <v>14</v>
      </c>
      <c r="T226" t="s">
        <v>33</v>
      </c>
      <c r="U226" t="s">
        <v>13</v>
      </c>
      <c r="V226" t="s">
        <v>5</v>
      </c>
      <c r="W226" t="s">
        <v>31</v>
      </c>
      <c r="X226" t="s">
        <v>15</v>
      </c>
      <c r="Y226" t="s">
        <v>7</v>
      </c>
      <c r="Z226" t="s">
        <v>2</v>
      </c>
      <c r="AA226" t="s">
        <v>12</v>
      </c>
      <c r="AB226" t="s">
        <v>32</v>
      </c>
      <c r="AC226" t="s">
        <v>33</v>
      </c>
      <c r="AD226" t="s">
        <v>24</v>
      </c>
      <c r="AE226" t="s">
        <v>31</v>
      </c>
      <c r="AF226" t="s">
        <v>12</v>
      </c>
      <c r="AG226" t="s">
        <v>13</v>
      </c>
      <c r="AH226" t="s">
        <v>18</v>
      </c>
      <c r="AI226" t="s">
        <v>20</v>
      </c>
      <c r="AJ226" t="s">
        <v>7</v>
      </c>
      <c r="AK226" t="s">
        <v>15</v>
      </c>
      <c r="AL226" t="s">
        <v>25</v>
      </c>
      <c r="AM226" t="s">
        <v>2</v>
      </c>
      <c r="AN226" t="s">
        <v>31</v>
      </c>
      <c r="AO226" t="s">
        <v>12</v>
      </c>
      <c r="AP226" t="s">
        <v>15</v>
      </c>
      <c r="AQ226" t="s">
        <v>4</v>
      </c>
      <c r="AR226" t="s">
        <v>35</v>
      </c>
      <c r="AS226" t="s">
        <v>4</v>
      </c>
      <c r="AT226" t="s">
        <v>0</v>
      </c>
      <c r="AU226" t="s">
        <v>0</v>
      </c>
      <c r="AV226" t="s">
        <v>23</v>
      </c>
      <c r="AW226" t="s">
        <v>36</v>
      </c>
      <c r="AX226" t="s">
        <v>14</v>
      </c>
      <c r="AY226" t="s">
        <v>4</v>
      </c>
      <c r="AZ226" t="s">
        <v>16</v>
      </c>
      <c r="BA226" t="s">
        <v>18</v>
      </c>
      <c r="BB226" t="s">
        <v>14</v>
      </c>
      <c r="BC226" t="s">
        <v>12</v>
      </c>
      <c r="BD226" t="s">
        <v>1</v>
      </c>
      <c r="BE226" t="s">
        <v>33</v>
      </c>
      <c r="BF226" t="s">
        <v>2</v>
      </c>
      <c r="BG226" t="s">
        <v>31</v>
      </c>
      <c r="BH226" t="s">
        <v>0</v>
      </c>
      <c r="BI226" t="s">
        <v>13</v>
      </c>
      <c r="BJ226" t="s">
        <v>17</v>
      </c>
      <c r="BK226" t="s">
        <v>14</v>
      </c>
      <c r="BL226" t="s">
        <v>25</v>
      </c>
      <c r="BM226" t="s">
        <v>15</v>
      </c>
      <c r="BN226" t="s">
        <v>17</v>
      </c>
      <c r="BO226" t="s">
        <v>7</v>
      </c>
      <c r="BP226" t="s">
        <v>0</v>
      </c>
      <c r="BQ226" t="s">
        <v>1</v>
      </c>
      <c r="BR226" t="s">
        <v>13</v>
      </c>
      <c r="BS226" t="s">
        <v>1</v>
      </c>
      <c r="BT226" t="s">
        <v>12</v>
      </c>
      <c r="BU226" t="s">
        <v>34</v>
      </c>
      <c r="BV226" t="s">
        <v>0</v>
      </c>
      <c r="BW226" t="s">
        <v>13</v>
      </c>
      <c r="BX226" t="s">
        <v>4</v>
      </c>
      <c r="BY226" t="s">
        <v>18</v>
      </c>
      <c r="BZ226" t="s">
        <v>12</v>
      </c>
      <c r="CA226" t="s">
        <v>3</v>
      </c>
      <c r="CB226" t="s">
        <v>13</v>
      </c>
      <c r="CC226" t="s">
        <v>14</v>
      </c>
      <c r="CD226" t="s">
        <v>32</v>
      </c>
      <c r="CE226" t="s">
        <v>24</v>
      </c>
      <c r="CF226" t="s">
        <v>32</v>
      </c>
      <c r="CG226" t="s">
        <v>17</v>
      </c>
      <c r="CH226" t="s">
        <v>13</v>
      </c>
      <c r="CI226" t="s">
        <v>0</v>
      </c>
      <c r="CJ226" t="s">
        <v>15</v>
      </c>
      <c r="CK226" t="s">
        <v>12</v>
      </c>
      <c r="CL226" t="s">
        <v>12</v>
      </c>
      <c r="CM226" t="s">
        <v>32</v>
      </c>
      <c r="CN226" t="s">
        <v>24</v>
      </c>
      <c r="CO226" t="s">
        <v>14</v>
      </c>
      <c r="CP226" t="s">
        <v>15</v>
      </c>
      <c r="CQ226" t="s">
        <v>0</v>
      </c>
      <c r="CR226" t="s">
        <v>14</v>
      </c>
      <c r="CS226" t="s">
        <v>31</v>
      </c>
      <c r="CT226" t="s">
        <v>14</v>
      </c>
      <c r="CU226" t="s">
        <v>15</v>
      </c>
      <c r="CV226" t="s">
        <v>2</v>
      </c>
      <c r="CW226" t="s">
        <v>0</v>
      </c>
    </row>
    <row r="227" spans="1:101" x14ac:dyDescent="0.25">
      <c r="A227">
        <f t="shared" si="5"/>
        <v>224</v>
      </c>
      <c r="B227" t="s">
        <v>23</v>
      </c>
      <c r="C227" t="s">
        <v>0</v>
      </c>
      <c r="D227" t="s">
        <v>13</v>
      </c>
      <c r="E227" t="s">
        <v>12</v>
      </c>
      <c r="F227" t="s">
        <v>12</v>
      </c>
      <c r="G227" t="s">
        <v>31</v>
      </c>
      <c r="H227" t="s">
        <v>6</v>
      </c>
      <c r="I227" t="s">
        <v>2</v>
      </c>
      <c r="J227" t="s">
        <v>0</v>
      </c>
      <c r="K227" t="s">
        <v>0</v>
      </c>
      <c r="L227" t="s">
        <v>14</v>
      </c>
      <c r="M227" t="s">
        <v>15</v>
      </c>
      <c r="N227" t="s">
        <v>13</v>
      </c>
      <c r="O227" t="s">
        <v>1</v>
      </c>
      <c r="P227" t="s">
        <v>15</v>
      </c>
      <c r="Q227" t="s">
        <v>0</v>
      </c>
      <c r="R227" t="s">
        <v>0</v>
      </c>
      <c r="S227" t="s">
        <v>36</v>
      </c>
      <c r="T227" t="s">
        <v>14</v>
      </c>
      <c r="U227" t="s">
        <v>14</v>
      </c>
      <c r="V227" t="s">
        <v>12</v>
      </c>
      <c r="W227" t="s">
        <v>31</v>
      </c>
      <c r="X227" t="s">
        <v>2</v>
      </c>
      <c r="Y227" t="s">
        <v>16</v>
      </c>
      <c r="Z227" t="s">
        <v>3</v>
      </c>
      <c r="AA227" t="s">
        <v>32</v>
      </c>
      <c r="AB227" t="s">
        <v>12</v>
      </c>
      <c r="AC227" t="s">
        <v>13</v>
      </c>
      <c r="AD227" t="s">
        <v>14</v>
      </c>
      <c r="AE227" t="s">
        <v>3</v>
      </c>
      <c r="AF227" t="s">
        <v>3</v>
      </c>
      <c r="AG227" t="s">
        <v>12</v>
      </c>
      <c r="AH227" t="s">
        <v>12</v>
      </c>
      <c r="AI227" t="s">
        <v>31</v>
      </c>
      <c r="AJ227" t="s">
        <v>16</v>
      </c>
      <c r="AK227" t="s">
        <v>31</v>
      </c>
      <c r="AL227" t="s">
        <v>12</v>
      </c>
      <c r="AM227" t="s">
        <v>4</v>
      </c>
      <c r="AN227" t="s">
        <v>12</v>
      </c>
      <c r="AO227" t="s">
        <v>31</v>
      </c>
      <c r="AP227" t="s">
        <v>14</v>
      </c>
      <c r="AQ227" t="s">
        <v>19</v>
      </c>
      <c r="AR227" t="s">
        <v>23</v>
      </c>
      <c r="AS227" t="s">
        <v>4</v>
      </c>
      <c r="AT227" t="s">
        <v>1</v>
      </c>
      <c r="AU227" t="s">
        <v>32</v>
      </c>
      <c r="AV227" t="s">
        <v>3</v>
      </c>
      <c r="AW227" t="s">
        <v>0</v>
      </c>
      <c r="AX227" t="s">
        <v>18</v>
      </c>
      <c r="AY227" t="s">
        <v>0</v>
      </c>
      <c r="AZ227" t="s">
        <v>23</v>
      </c>
      <c r="BA227" t="s">
        <v>33</v>
      </c>
      <c r="BB227" t="s">
        <v>15</v>
      </c>
      <c r="BC227" t="s">
        <v>12</v>
      </c>
      <c r="BD227" t="s">
        <v>2</v>
      </c>
      <c r="BE227" t="s">
        <v>2</v>
      </c>
      <c r="BF227" t="s">
        <v>15</v>
      </c>
      <c r="BG227" t="s">
        <v>20</v>
      </c>
      <c r="BH227" t="s">
        <v>12</v>
      </c>
      <c r="BI227" t="s">
        <v>3</v>
      </c>
      <c r="BJ227" t="s">
        <v>12</v>
      </c>
      <c r="BK227" t="s">
        <v>2</v>
      </c>
      <c r="BL227" t="s">
        <v>34</v>
      </c>
      <c r="BM227" t="s">
        <v>12</v>
      </c>
      <c r="BN227" t="s">
        <v>15</v>
      </c>
      <c r="BO227" t="s">
        <v>1</v>
      </c>
      <c r="BP227" t="s">
        <v>31</v>
      </c>
      <c r="BQ227" t="s">
        <v>32</v>
      </c>
      <c r="BR227" t="s">
        <v>23</v>
      </c>
      <c r="BS227" t="s">
        <v>23</v>
      </c>
      <c r="BT227" t="s">
        <v>13</v>
      </c>
      <c r="BU227" t="s">
        <v>0</v>
      </c>
      <c r="BV227" t="s">
        <v>13</v>
      </c>
      <c r="BW227" t="s">
        <v>18</v>
      </c>
      <c r="BX227" t="s">
        <v>2</v>
      </c>
      <c r="BY227" t="s">
        <v>15</v>
      </c>
      <c r="BZ227" t="s">
        <v>0</v>
      </c>
      <c r="CA227" t="s">
        <v>0</v>
      </c>
      <c r="CB227" t="s">
        <v>12</v>
      </c>
      <c r="CC227" t="s">
        <v>24</v>
      </c>
      <c r="CD227" t="s">
        <v>0</v>
      </c>
      <c r="CE227" t="s">
        <v>13</v>
      </c>
      <c r="CF227" t="s">
        <v>24</v>
      </c>
      <c r="CG227" t="s">
        <v>4</v>
      </c>
      <c r="CH227" t="s">
        <v>24</v>
      </c>
      <c r="CI227" t="s">
        <v>12</v>
      </c>
      <c r="CJ227" t="s">
        <v>23</v>
      </c>
      <c r="CK227" t="s">
        <v>3</v>
      </c>
      <c r="CL227" t="s">
        <v>12</v>
      </c>
      <c r="CM227" t="s">
        <v>33</v>
      </c>
      <c r="CN227" t="s">
        <v>23</v>
      </c>
      <c r="CO227" t="s">
        <v>16</v>
      </c>
      <c r="CP227" t="s">
        <v>16</v>
      </c>
      <c r="CQ227" t="s">
        <v>0</v>
      </c>
      <c r="CR227" t="s">
        <v>15</v>
      </c>
      <c r="CS227" t="s">
        <v>31</v>
      </c>
      <c r="CT227" t="s">
        <v>1</v>
      </c>
      <c r="CU227" t="s">
        <v>34</v>
      </c>
      <c r="CV227" t="s">
        <v>13</v>
      </c>
      <c r="CW227" t="s">
        <v>31</v>
      </c>
    </row>
    <row r="228" spans="1:101" x14ac:dyDescent="0.25">
      <c r="A228">
        <f t="shared" si="5"/>
        <v>225</v>
      </c>
      <c r="B228" t="s">
        <v>33</v>
      </c>
      <c r="C228" t="s">
        <v>33</v>
      </c>
      <c r="D228" t="s">
        <v>13</v>
      </c>
      <c r="E228" t="s">
        <v>12</v>
      </c>
      <c r="F228" t="s">
        <v>6</v>
      </c>
      <c r="G228" t="s">
        <v>5</v>
      </c>
      <c r="H228" t="s">
        <v>33</v>
      </c>
      <c r="I228" t="s">
        <v>15</v>
      </c>
      <c r="J228" t="s">
        <v>13</v>
      </c>
      <c r="K228" t="s">
        <v>32</v>
      </c>
      <c r="L228" t="s">
        <v>14</v>
      </c>
      <c r="M228" t="s">
        <v>23</v>
      </c>
      <c r="N228" t="s">
        <v>19</v>
      </c>
      <c r="O228" t="s">
        <v>15</v>
      </c>
      <c r="P228" t="s">
        <v>3</v>
      </c>
      <c r="Q228" t="s">
        <v>20</v>
      </c>
      <c r="R228" t="s">
        <v>15</v>
      </c>
      <c r="S228" t="s">
        <v>23</v>
      </c>
      <c r="T228" t="s">
        <v>4</v>
      </c>
      <c r="U228" t="s">
        <v>2</v>
      </c>
      <c r="V228" t="s">
        <v>2</v>
      </c>
      <c r="W228" t="s">
        <v>31</v>
      </c>
      <c r="X228" t="s">
        <v>32</v>
      </c>
      <c r="Y228" t="s">
        <v>2</v>
      </c>
      <c r="Z228" t="s">
        <v>23</v>
      </c>
      <c r="AA228" t="s">
        <v>12</v>
      </c>
      <c r="AB228" t="s">
        <v>16</v>
      </c>
      <c r="AC228" t="s">
        <v>14</v>
      </c>
      <c r="AD228" t="s">
        <v>3</v>
      </c>
      <c r="AE228" t="s">
        <v>1</v>
      </c>
      <c r="AF228" t="s">
        <v>13</v>
      </c>
      <c r="AG228" t="s">
        <v>1</v>
      </c>
      <c r="AH228" t="s">
        <v>0</v>
      </c>
      <c r="AI228" t="s">
        <v>0</v>
      </c>
      <c r="AJ228" t="s">
        <v>34</v>
      </c>
      <c r="AK228" t="s">
        <v>16</v>
      </c>
      <c r="AL228" t="s">
        <v>15</v>
      </c>
      <c r="AM228" t="s">
        <v>14</v>
      </c>
      <c r="AN228" t="s">
        <v>0</v>
      </c>
      <c r="AO228" t="s">
        <v>12</v>
      </c>
      <c r="AP228" t="s">
        <v>36</v>
      </c>
      <c r="AQ228" t="s">
        <v>12</v>
      </c>
      <c r="AR228" t="s">
        <v>2</v>
      </c>
      <c r="AS228" t="s">
        <v>16</v>
      </c>
      <c r="AT228" t="s">
        <v>1</v>
      </c>
      <c r="AU228" t="s">
        <v>12</v>
      </c>
      <c r="AV228" t="s">
        <v>32</v>
      </c>
      <c r="AW228" t="s">
        <v>23</v>
      </c>
      <c r="AX228" t="s">
        <v>0</v>
      </c>
      <c r="AY228" t="s">
        <v>15</v>
      </c>
      <c r="AZ228" t="s">
        <v>32</v>
      </c>
      <c r="BA228" t="s">
        <v>14</v>
      </c>
      <c r="BB228" t="s">
        <v>25</v>
      </c>
      <c r="BC228" t="s">
        <v>31</v>
      </c>
      <c r="BD228" t="s">
        <v>16</v>
      </c>
      <c r="BE228" t="s">
        <v>14</v>
      </c>
      <c r="BF228" t="s">
        <v>15</v>
      </c>
      <c r="BG228" t="s">
        <v>3</v>
      </c>
      <c r="BH228" t="s">
        <v>0</v>
      </c>
      <c r="BI228" t="s">
        <v>31</v>
      </c>
      <c r="BJ228" t="s">
        <v>1</v>
      </c>
      <c r="BK228" t="s">
        <v>3</v>
      </c>
      <c r="BL228" t="s">
        <v>13</v>
      </c>
      <c r="BM228" t="s">
        <v>24</v>
      </c>
      <c r="BN228" t="s">
        <v>12</v>
      </c>
      <c r="BO228" t="s">
        <v>15</v>
      </c>
      <c r="BP228" t="s">
        <v>15</v>
      </c>
      <c r="BQ228" t="s">
        <v>31</v>
      </c>
      <c r="BR228" t="s">
        <v>5</v>
      </c>
      <c r="BS228" t="s">
        <v>2</v>
      </c>
      <c r="BT228" t="s">
        <v>15</v>
      </c>
      <c r="BU228" t="s">
        <v>13</v>
      </c>
      <c r="BV228" t="s">
        <v>15</v>
      </c>
      <c r="BW228" t="s">
        <v>2</v>
      </c>
      <c r="BX228" t="s">
        <v>4</v>
      </c>
      <c r="BY228" t="s">
        <v>14</v>
      </c>
      <c r="BZ228" t="s">
        <v>17</v>
      </c>
      <c r="CA228" t="s">
        <v>31</v>
      </c>
      <c r="CB228" t="s">
        <v>12</v>
      </c>
      <c r="CC228" t="s">
        <v>0</v>
      </c>
      <c r="CD228" t="s">
        <v>14</v>
      </c>
      <c r="CE228" t="s">
        <v>13</v>
      </c>
      <c r="CF228" t="s">
        <v>7</v>
      </c>
      <c r="CG228" t="s">
        <v>23</v>
      </c>
      <c r="CH228" t="s">
        <v>12</v>
      </c>
      <c r="CI228" t="s">
        <v>31</v>
      </c>
      <c r="CJ228" t="s">
        <v>12</v>
      </c>
      <c r="CK228" t="s">
        <v>13</v>
      </c>
      <c r="CL228" t="s">
        <v>14</v>
      </c>
      <c r="CM228" t="s">
        <v>12</v>
      </c>
      <c r="CN228" t="s">
        <v>0</v>
      </c>
      <c r="CO228" t="s">
        <v>23</v>
      </c>
      <c r="CP228" t="s">
        <v>16</v>
      </c>
      <c r="CQ228" t="s">
        <v>12</v>
      </c>
      <c r="CR228" t="s">
        <v>13</v>
      </c>
      <c r="CS228" t="s">
        <v>16</v>
      </c>
      <c r="CT228" t="s">
        <v>19</v>
      </c>
      <c r="CU228" t="s">
        <v>0</v>
      </c>
      <c r="CV228" t="s">
        <v>14</v>
      </c>
      <c r="CW228" t="s">
        <v>2</v>
      </c>
    </row>
    <row r="229" spans="1:101" x14ac:dyDescent="0.25">
      <c r="A229">
        <f t="shared" si="5"/>
        <v>226</v>
      </c>
      <c r="B229" t="s">
        <v>0</v>
      </c>
      <c r="C229" t="s">
        <v>1</v>
      </c>
      <c r="D229" t="s">
        <v>14</v>
      </c>
      <c r="E229" t="s">
        <v>14</v>
      </c>
      <c r="F229" t="s">
        <v>1</v>
      </c>
      <c r="G229" t="s">
        <v>15</v>
      </c>
      <c r="H229" t="s">
        <v>24</v>
      </c>
      <c r="I229" t="s">
        <v>12</v>
      </c>
      <c r="J229" t="s">
        <v>13</v>
      </c>
      <c r="K229" t="s">
        <v>12</v>
      </c>
      <c r="L229" t="s">
        <v>31</v>
      </c>
      <c r="M229" t="s">
        <v>13</v>
      </c>
      <c r="N229" t="s">
        <v>16</v>
      </c>
      <c r="O229" t="s">
        <v>13</v>
      </c>
      <c r="P229" t="s">
        <v>1</v>
      </c>
      <c r="Q229" t="s">
        <v>35</v>
      </c>
      <c r="R229" t="s">
        <v>12</v>
      </c>
      <c r="S229" t="s">
        <v>37</v>
      </c>
      <c r="T229" t="s">
        <v>35</v>
      </c>
      <c r="U229" t="s">
        <v>0</v>
      </c>
      <c r="V229" t="s">
        <v>17</v>
      </c>
      <c r="W229" t="s">
        <v>14</v>
      </c>
      <c r="X229" t="s">
        <v>12</v>
      </c>
      <c r="Y229" t="s">
        <v>32</v>
      </c>
      <c r="Z229" t="s">
        <v>25</v>
      </c>
      <c r="AA229" t="s">
        <v>31</v>
      </c>
      <c r="AB229" t="s">
        <v>17</v>
      </c>
      <c r="AC229" t="s">
        <v>18</v>
      </c>
      <c r="AD229" t="s">
        <v>31</v>
      </c>
      <c r="AE229" t="s">
        <v>16</v>
      </c>
      <c r="AF229" t="s">
        <v>14</v>
      </c>
      <c r="AG229" t="s">
        <v>19</v>
      </c>
      <c r="AH229" t="s">
        <v>5</v>
      </c>
      <c r="AI229" t="s">
        <v>31</v>
      </c>
      <c r="AJ229" t="s">
        <v>1</v>
      </c>
      <c r="AK229" t="s">
        <v>0</v>
      </c>
      <c r="AL229" t="s">
        <v>1</v>
      </c>
      <c r="AM229" t="s">
        <v>37</v>
      </c>
      <c r="AN229" t="s">
        <v>15</v>
      </c>
      <c r="AO229" t="s">
        <v>3</v>
      </c>
      <c r="AP229" t="s">
        <v>2</v>
      </c>
      <c r="AQ229" t="s">
        <v>12</v>
      </c>
      <c r="AR229" t="s">
        <v>12</v>
      </c>
      <c r="AS229" t="s">
        <v>36</v>
      </c>
      <c r="AT229" t="s">
        <v>15</v>
      </c>
      <c r="AU229" t="s">
        <v>0</v>
      </c>
      <c r="AV229" t="s">
        <v>34</v>
      </c>
      <c r="AW229" t="s">
        <v>18</v>
      </c>
      <c r="AX229" t="s">
        <v>23</v>
      </c>
      <c r="AY229" t="s">
        <v>13</v>
      </c>
      <c r="AZ229" t="s">
        <v>14</v>
      </c>
      <c r="BA229" t="s">
        <v>20</v>
      </c>
      <c r="BB229" t="s">
        <v>17</v>
      </c>
      <c r="BC229" t="s">
        <v>15</v>
      </c>
      <c r="BD229" t="s">
        <v>13</v>
      </c>
      <c r="BE229" t="s">
        <v>31</v>
      </c>
      <c r="BF229" t="s">
        <v>31</v>
      </c>
      <c r="BG229" t="s">
        <v>40</v>
      </c>
      <c r="BH229" t="s">
        <v>15</v>
      </c>
      <c r="BI229" t="s">
        <v>32</v>
      </c>
      <c r="BJ229" t="s">
        <v>19</v>
      </c>
      <c r="BK229" t="s">
        <v>23</v>
      </c>
      <c r="BL229" t="s">
        <v>31</v>
      </c>
      <c r="BM229" t="s">
        <v>0</v>
      </c>
      <c r="BN229" t="s">
        <v>6</v>
      </c>
      <c r="BO229" t="s">
        <v>1</v>
      </c>
      <c r="BP229" t="s">
        <v>24</v>
      </c>
      <c r="BQ229" t="s">
        <v>1</v>
      </c>
      <c r="BR229" t="s">
        <v>12</v>
      </c>
      <c r="BS229" t="s">
        <v>15</v>
      </c>
      <c r="BT229" t="s">
        <v>14</v>
      </c>
      <c r="BU229" t="s">
        <v>13</v>
      </c>
      <c r="BV229" t="s">
        <v>2</v>
      </c>
      <c r="BW229" t="s">
        <v>12</v>
      </c>
      <c r="BX229" t="s">
        <v>14</v>
      </c>
      <c r="BY229" t="s">
        <v>12</v>
      </c>
      <c r="BZ229" t="s">
        <v>23</v>
      </c>
      <c r="CA229" t="s">
        <v>24</v>
      </c>
      <c r="CB229" t="s">
        <v>16</v>
      </c>
      <c r="CC229" t="s">
        <v>1</v>
      </c>
      <c r="CD229" t="s">
        <v>24</v>
      </c>
      <c r="CE229" t="s">
        <v>34</v>
      </c>
      <c r="CF229" t="s">
        <v>32</v>
      </c>
      <c r="CG229" t="s">
        <v>0</v>
      </c>
      <c r="CH229" t="s">
        <v>2</v>
      </c>
      <c r="CI229" t="s">
        <v>2</v>
      </c>
      <c r="CJ229" t="s">
        <v>13</v>
      </c>
      <c r="CK229" t="s">
        <v>33</v>
      </c>
      <c r="CL229" t="s">
        <v>23</v>
      </c>
      <c r="CM229" t="s">
        <v>31</v>
      </c>
      <c r="CN229" t="s">
        <v>33</v>
      </c>
      <c r="CO229" t="s">
        <v>37</v>
      </c>
      <c r="CP229" t="s">
        <v>15</v>
      </c>
      <c r="CQ229" t="s">
        <v>31</v>
      </c>
      <c r="CR229" t="s">
        <v>14</v>
      </c>
      <c r="CS229" t="s">
        <v>2</v>
      </c>
      <c r="CT229" t="s">
        <v>17</v>
      </c>
      <c r="CU229" t="s">
        <v>14</v>
      </c>
      <c r="CV229" t="s">
        <v>0</v>
      </c>
      <c r="CW229" t="s">
        <v>13</v>
      </c>
    </row>
    <row r="230" spans="1:101" x14ac:dyDescent="0.25">
      <c r="A230">
        <f t="shared" si="5"/>
        <v>227</v>
      </c>
      <c r="B230" t="s">
        <v>23</v>
      </c>
      <c r="C230" t="s">
        <v>25</v>
      </c>
      <c r="D230" t="s">
        <v>32</v>
      </c>
      <c r="E230" t="s">
        <v>0</v>
      </c>
      <c r="F230" t="s">
        <v>12</v>
      </c>
      <c r="G230" t="s">
        <v>31</v>
      </c>
      <c r="H230" t="s">
        <v>16</v>
      </c>
      <c r="I230" t="s">
        <v>13</v>
      </c>
      <c r="J230" t="s">
        <v>15</v>
      </c>
      <c r="K230" t="s">
        <v>18</v>
      </c>
      <c r="L230" t="s">
        <v>25</v>
      </c>
      <c r="M230" t="s">
        <v>32</v>
      </c>
      <c r="N230" t="s">
        <v>4</v>
      </c>
      <c r="O230" t="s">
        <v>14</v>
      </c>
      <c r="P230" t="s">
        <v>12</v>
      </c>
      <c r="Q230" t="s">
        <v>15</v>
      </c>
      <c r="R230" t="s">
        <v>13</v>
      </c>
      <c r="S230" t="s">
        <v>12</v>
      </c>
      <c r="T230" t="s">
        <v>24</v>
      </c>
      <c r="U230" t="s">
        <v>12</v>
      </c>
      <c r="V230" t="s">
        <v>17</v>
      </c>
      <c r="W230" t="s">
        <v>14</v>
      </c>
      <c r="X230" t="s">
        <v>2</v>
      </c>
      <c r="Y230" t="s">
        <v>32</v>
      </c>
      <c r="Z230" t="s">
        <v>0</v>
      </c>
      <c r="AA230" t="s">
        <v>16</v>
      </c>
      <c r="AB230" t="s">
        <v>13</v>
      </c>
      <c r="AC230" t="s">
        <v>31</v>
      </c>
      <c r="AD230" t="s">
        <v>31</v>
      </c>
      <c r="AE230" t="s">
        <v>3</v>
      </c>
      <c r="AF230" t="s">
        <v>14</v>
      </c>
      <c r="AG230" t="s">
        <v>18</v>
      </c>
      <c r="AH230" t="s">
        <v>31</v>
      </c>
      <c r="AI230" t="s">
        <v>26</v>
      </c>
      <c r="AJ230" t="s">
        <v>20</v>
      </c>
      <c r="AK230" t="s">
        <v>23</v>
      </c>
      <c r="AL230" t="s">
        <v>32</v>
      </c>
      <c r="AM230" t="s">
        <v>13</v>
      </c>
      <c r="AN230" t="s">
        <v>12</v>
      </c>
      <c r="AO230" t="s">
        <v>12</v>
      </c>
      <c r="AP230" t="s">
        <v>2</v>
      </c>
      <c r="AQ230" t="s">
        <v>14</v>
      </c>
      <c r="AR230" t="s">
        <v>13</v>
      </c>
      <c r="AS230" t="s">
        <v>6</v>
      </c>
      <c r="AT230" t="s">
        <v>15</v>
      </c>
      <c r="AU230" t="s">
        <v>15</v>
      </c>
      <c r="AV230" t="s">
        <v>32</v>
      </c>
      <c r="AW230" t="s">
        <v>12</v>
      </c>
      <c r="AX230" t="s">
        <v>14</v>
      </c>
      <c r="AY230" t="s">
        <v>17</v>
      </c>
      <c r="AZ230" t="s">
        <v>33</v>
      </c>
      <c r="BA230" t="s">
        <v>2</v>
      </c>
      <c r="BB230" t="s">
        <v>31</v>
      </c>
      <c r="BC230" t="s">
        <v>12</v>
      </c>
      <c r="BD230" t="s">
        <v>3</v>
      </c>
      <c r="BE230" t="s">
        <v>25</v>
      </c>
      <c r="BF230" t="s">
        <v>7</v>
      </c>
      <c r="BG230" t="s">
        <v>19</v>
      </c>
      <c r="BH230" t="s">
        <v>13</v>
      </c>
      <c r="BI230" t="s">
        <v>24</v>
      </c>
      <c r="BJ230" t="s">
        <v>34</v>
      </c>
      <c r="BK230" t="s">
        <v>15</v>
      </c>
      <c r="BL230" t="s">
        <v>23</v>
      </c>
      <c r="BM230" t="s">
        <v>4</v>
      </c>
      <c r="BN230" t="s">
        <v>34</v>
      </c>
      <c r="BO230" t="s">
        <v>14</v>
      </c>
      <c r="BP230" t="s">
        <v>2</v>
      </c>
      <c r="BQ230" t="s">
        <v>12</v>
      </c>
      <c r="BR230" t="s">
        <v>16</v>
      </c>
      <c r="BS230" t="s">
        <v>12</v>
      </c>
      <c r="BT230" t="s">
        <v>31</v>
      </c>
      <c r="BU230" t="s">
        <v>3</v>
      </c>
      <c r="BV230" t="s">
        <v>1</v>
      </c>
      <c r="BW230" t="s">
        <v>25</v>
      </c>
      <c r="BX230" t="s">
        <v>15</v>
      </c>
      <c r="BY230" t="s">
        <v>31</v>
      </c>
      <c r="BZ230" t="s">
        <v>16</v>
      </c>
      <c r="CA230" t="s">
        <v>15</v>
      </c>
      <c r="CB230" t="s">
        <v>3</v>
      </c>
      <c r="CC230" t="s">
        <v>33</v>
      </c>
      <c r="CD230" t="s">
        <v>2</v>
      </c>
      <c r="CE230" t="s">
        <v>1</v>
      </c>
      <c r="CF230" t="s">
        <v>1</v>
      </c>
      <c r="CG230" t="s">
        <v>14</v>
      </c>
      <c r="CH230" t="s">
        <v>15</v>
      </c>
      <c r="CI230" t="s">
        <v>16</v>
      </c>
      <c r="CJ230" t="s">
        <v>7</v>
      </c>
      <c r="CK230" t="s">
        <v>13</v>
      </c>
      <c r="CL230" t="s">
        <v>12</v>
      </c>
      <c r="CM230" t="s">
        <v>29</v>
      </c>
      <c r="CN230" t="s">
        <v>0</v>
      </c>
      <c r="CO230" t="s">
        <v>31</v>
      </c>
      <c r="CP230" t="s">
        <v>2</v>
      </c>
      <c r="CQ230" t="s">
        <v>31</v>
      </c>
      <c r="CR230" t="s">
        <v>24</v>
      </c>
      <c r="CS230" t="s">
        <v>16</v>
      </c>
      <c r="CT230" t="s">
        <v>1</v>
      </c>
      <c r="CU230" t="s">
        <v>14</v>
      </c>
      <c r="CV230" t="s">
        <v>40</v>
      </c>
      <c r="CW230" t="s">
        <v>14</v>
      </c>
    </row>
    <row r="231" spans="1:101" x14ac:dyDescent="0.25">
      <c r="A231">
        <f t="shared" si="5"/>
        <v>228</v>
      </c>
      <c r="B231" t="s">
        <v>33</v>
      </c>
      <c r="C231" t="s">
        <v>14</v>
      </c>
      <c r="D231" t="s">
        <v>12</v>
      </c>
      <c r="E231" t="s">
        <v>17</v>
      </c>
      <c r="F231" t="s">
        <v>16</v>
      </c>
      <c r="G231" t="s">
        <v>13</v>
      </c>
      <c r="H231" t="s">
        <v>33</v>
      </c>
      <c r="I231" t="s">
        <v>32</v>
      </c>
      <c r="J231" t="s">
        <v>8</v>
      </c>
      <c r="K231" t="s">
        <v>7</v>
      </c>
      <c r="L231" t="s">
        <v>4</v>
      </c>
      <c r="M231" t="s">
        <v>18</v>
      </c>
      <c r="N231" t="s">
        <v>39</v>
      </c>
      <c r="O231" t="s">
        <v>1</v>
      </c>
      <c r="P231" t="s">
        <v>13</v>
      </c>
      <c r="Q231" t="s">
        <v>35</v>
      </c>
      <c r="R231" t="s">
        <v>32</v>
      </c>
      <c r="S231" t="s">
        <v>13</v>
      </c>
      <c r="T231" t="s">
        <v>2</v>
      </c>
      <c r="U231" t="s">
        <v>0</v>
      </c>
      <c r="V231" t="s">
        <v>12</v>
      </c>
      <c r="W231" t="s">
        <v>2</v>
      </c>
      <c r="X231" t="s">
        <v>24</v>
      </c>
      <c r="Y231" t="s">
        <v>12</v>
      </c>
      <c r="Z231" t="s">
        <v>32</v>
      </c>
      <c r="AA231" t="s">
        <v>3</v>
      </c>
      <c r="AB231" t="s">
        <v>23</v>
      </c>
      <c r="AC231" t="s">
        <v>17</v>
      </c>
      <c r="AD231" t="s">
        <v>0</v>
      </c>
      <c r="AE231" t="s">
        <v>33</v>
      </c>
      <c r="AF231" t="s">
        <v>1</v>
      </c>
      <c r="AG231" t="s">
        <v>35</v>
      </c>
      <c r="AH231" t="s">
        <v>3</v>
      </c>
      <c r="AI231" t="s">
        <v>3</v>
      </c>
      <c r="AJ231" t="s">
        <v>2</v>
      </c>
      <c r="AK231" t="s">
        <v>3</v>
      </c>
      <c r="AL231" t="s">
        <v>33</v>
      </c>
      <c r="AM231" t="s">
        <v>6</v>
      </c>
      <c r="AN231" t="s">
        <v>13</v>
      </c>
      <c r="AO231" t="s">
        <v>35</v>
      </c>
      <c r="AP231" t="s">
        <v>15</v>
      </c>
      <c r="AQ231" t="s">
        <v>0</v>
      </c>
      <c r="AR231" t="s">
        <v>18</v>
      </c>
      <c r="AS231" t="s">
        <v>13</v>
      </c>
      <c r="AT231" t="s">
        <v>24</v>
      </c>
      <c r="AU231" t="s">
        <v>16</v>
      </c>
      <c r="AV231" t="s">
        <v>13</v>
      </c>
      <c r="AW231" t="s">
        <v>20</v>
      </c>
      <c r="AX231" t="s">
        <v>13</v>
      </c>
      <c r="AY231" t="s">
        <v>15</v>
      </c>
      <c r="AZ231" t="s">
        <v>19</v>
      </c>
      <c r="BA231" t="s">
        <v>12</v>
      </c>
      <c r="BB231" t="s">
        <v>5</v>
      </c>
      <c r="BC231" t="s">
        <v>25</v>
      </c>
      <c r="BD231" t="s">
        <v>23</v>
      </c>
      <c r="BE231" t="s">
        <v>18</v>
      </c>
      <c r="BF231" t="s">
        <v>13</v>
      </c>
      <c r="BG231" t="s">
        <v>15</v>
      </c>
      <c r="BH231" t="s">
        <v>15</v>
      </c>
      <c r="BI231" t="s">
        <v>2</v>
      </c>
      <c r="BJ231" t="s">
        <v>31</v>
      </c>
      <c r="BK231" t="s">
        <v>14</v>
      </c>
      <c r="BL231" t="s">
        <v>2</v>
      </c>
      <c r="BM231" t="s">
        <v>12</v>
      </c>
      <c r="BN231" t="s">
        <v>2</v>
      </c>
      <c r="BO231" t="s">
        <v>12</v>
      </c>
      <c r="BP231" t="s">
        <v>15</v>
      </c>
      <c r="BQ231" t="s">
        <v>1</v>
      </c>
      <c r="BR231" t="s">
        <v>32</v>
      </c>
      <c r="BS231" t="s">
        <v>0</v>
      </c>
      <c r="BT231" t="s">
        <v>33</v>
      </c>
      <c r="BU231" t="s">
        <v>24</v>
      </c>
      <c r="BV231" t="s">
        <v>15</v>
      </c>
      <c r="BW231" t="s">
        <v>35</v>
      </c>
      <c r="BX231" t="s">
        <v>32</v>
      </c>
      <c r="BY231" t="s">
        <v>12</v>
      </c>
      <c r="BZ231" t="s">
        <v>18</v>
      </c>
      <c r="CA231" t="s">
        <v>0</v>
      </c>
      <c r="CB231" t="s">
        <v>13</v>
      </c>
      <c r="CC231" t="s">
        <v>23</v>
      </c>
      <c r="CD231" t="s">
        <v>16</v>
      </c>
      <c r="CE231" t="s">
        <v>0</v>
      </c>
      <c r="CF231" t="s">
        <v>14</v>
      </c>
      <c r="CG231" t="s">
        <v>5</v>
      </c>
      <c r="CH231" t="s">
        <v>12</v>
      </c>
      <c r="CI231" t="s">
        <v>4</v>
      </c>
      <c r="CJ231" t="s">
        <v>12</v>
      </c>
      <c r="CK231" t="s">
        <v>33</v>
      </c>
      <c r="CL231" t="s">
        <v>13</v>
      </c>
      <c r="CM231" t="s">
        <v>13</v>
      </c>
      <c r="CN231" t="s">
        <v>12</v>
      </c>
      <c r="CO231" t="s">
        <v>15</v>
      </c>
      <c r="CP231" t="s">
        <v>32</v>
      </c>
      <c r="CQ231" t="s">
        <v>31</v>
      </c>
      <c r="CR231" t="s">
        <v>1</v>
      </c>
      <c r="CS231" t="s">
        <v>24</v>
      </c>
      <c r="CT231" t="s">
        <v>0</v>
      </c>
      <c r="CU231" t="s">
        <v>14</v>
      </c>
      <c r="CV231" t="s">
        <v>18</v>
      </c>
      <c r="CW231" t="s">
        <v>14</v>
      </c>
    </row>
    <row r="232" spans="1:101" x14ac:dyDescent="0.25">
      <c r="A232">
        <f t="shared" si="5"/>
        <v>229</v>
      </c>
      <c r="B232" t="s">
        <v>0</v>
      </c>
      <c r="C232" t="s">
        <v>13</v>
      </c>
      <c r="D232" t="s">
        <v>31</v>
      </c>
      <c r="E232" t="s">
        <v>2</v>
      </c>
      <c r="F232" t="s">
        <v>13</v>
      </c>
      <c r="G232" t="s">
        <v>12</v>
      </c>
      <c r="H232" t="s">
        <v>13</v>
      </c>
      <c r="I232" t="s">
        <v>1</v>
      </c>
      <c r="J232" t="s">
        <v>15</v>
      </c>
      <c r="K232" t="s">
        <v>3</v>
      </c>
      <c r="L232" t="s">
        <v>14</v>
      </c>
      <c r="M232" t="s">
        <v>31</v>
      </c>
      <c r="N232" t="s">
        <v>20</v>
      </c>
      <c r="O232" t="s">
        <v>13</v>
      </c>
      <c r="P232" t="s">
        <v>6</v>
      </c>
      <c r="Q232" t="s">
        <v>31</v>
      </c>
      <c r="R232" t="s">
        <v>33</v>
      </c>
      <c r="S232" t="s">
        <v>32</v>
      </c>
      <c r="T232" t="s">
        <v>13</v>
      </c>
      <c r="U232" t="s">
        <v>17</v>
      </c>
      <c r="V232" t="s">
        <v>31</v>
      </c>
      <c r="W232" t="s">
        <v>35</v>
      </c>
      <c r="X232" t="s">
        <v>19</v>
      </c>
      <c r="Y232" t="s">
        <v>33</v>
      </c>
      <c r="Z232" t="s">
        <v>18</v>
      </c>
      <c r="AA232" t="s">
        <v>6</v>
      </c>
      <c r="AB232" t="s">
        <v>17</v>
      </c>
      <c r="AC232" t="s">
        <v>9</v>
      </c>
      <c r="AD232" t="s">
        <v>1</v>
      </c>
      <c r="AE232" t="s">
        <v>17</v>
      </c>
      <c r="AF232" t="s">
        <v>14</v>
      </c>
      <c r="AG232" t="s">
        <v>2</v>
      </c>
      <c r="AH232" t="s">
        <v>31</v>
      </c>
      <c r="AI232" t="s">
        <v>0</v>
      </c>
      <c r="AJ232" t="s">
        <v>12</v>
      </c>
      <c r="AK232" t="s">
        <v>2</v>
      </c>
      <c r="AL232" t="s">
        <v>14</v>
      </c>
      <c r="AM232" t="s">
        <v>14</v>
      </c>
      <c r="AN232" t="s">
        <v>1</v>
      </c>
      <c r="AO232" t="s">
        <v>12</v>
      </c>
      <c r="AP232" t="s">
        <v>13</v>
      </c>
      <c r="AQ232" t="s">
        <v>35</v>
      </c>
      <c r="AR232" t="s">
        <v>14</v>
      </c>
      <c r="AS232" t="s">
        <v>15</v>
      </c>
      <c r="AT232" t="s">
        <v>16</v>
      </c>
      <c r="AU232" t="s">
        <v>1</v>
      </c>
      <c r="AV232" t="s">
        <v>1</v>
      </c>
      <c r="AW232" t="s">
        <v>19</v>
      </c>
      <c r="AX232" t="s">
        <v>17</v>
      </c>
      <c r="AY232" t="s">
        <v>0</v>
      </c>
      <c r="AZ232" t="s">
        <v>13</v>
      </c>
      <c r="BA232" t="s">
        <v>31</v>
      </c>
      <c r="BB232" t="s">
        <v>14</v>
      </c>
      <c r="BC232" t="s">
        <v>18</v>
      </c>
      <c r="BD232" t="s">
        <v>23</v>
      </c>
      <c r="BE232" t="s">
        <v>18</v>
      </c>
      <c r="BF232" t="s">
        <v>15</v>
      </c>
      <c r="BG232" t="s">
        <v>13</v>
      </c>
      <c r="BH232" t="s">
        <v>17</v>
      </c>
      <c r="BI232" t="s">
        <v>32</v>
      </c>
      <c r="BJ232" t="s">
        <v>36</v>
      </c>
      <c r="BK232" t="s">
        <v>31</v>
      </c>
      <c r="BL232" t="s">
        <v>13</v>
      </c>
      <c r="BM232" t="s">
        <v>15</v>
      </c>
      <c r="BN232" t="s">
        <v>2</v>
      </c>
      <c r="BO232" t="s">
        <v>1</v>
      </c>
      <c r="BP232" t="s">
        <v>31</v>
      </c>
      <c r="BQ232" t="s">
        <v>18</v>
      </c>
      <c r="BR232" t="s">
        <v>16</v>
      </c>
      <c r="BS232" t="s">
        <v>2</v>
      </c>
      <c r="BT232" t="s">
        <v>0</v>
      </c>
      <c r="BU232" t="s">
        <v>31</v>
      </c>
      <c r="BV232" t="s">
        <v>12</v>
      </c>
      <c r="BW232" t="s">
        <v>1</v>
      </c>
      <c r="BX232" t="s">
        <v>2</v>
      </c>
      <c r="BY232" t="s">
        <v>3</v>
      </c>
      <c r="BZ232" t="s">
        <v>32</v>
      </c>
      <c r="CA232" t="s">
        <v>3</v>
      </c>
      <c r="CB232" t="s">
        <v>31</v>
      </c>
      <c r="CC232" t="s">
        <v>24</v>
      </c>
      <c r="CD232" t="s">
        <v>17</v>
      </c>
      <c r="CE232" t="s">
        <v>4</v>
      </c>
      <c r="CF232" t="s">
        <v>5</v>
      </c>
      <c r="CG232" t="s">
        <v>15</v>
      </c>
      <c r="CH232" t="s">
        <v>0</v>
      </c>
      <c r="CI232" t="s">
        <v>23</v>
      </c>
      <c r="CJ232" t="s">
        <v>12</v>
      </c>
      <c r="CK232" t="s">
        <v>23</v>
      </c>
      <c r="CL232" t="s">
        <v>23</v>
      </c>
      <c r="CM232" t="s">
        <v>1</v>
      </c>
      <c r="CN232" t="s">
        <v>4</v>
      </c>
      <c r="CO232" t="s">
        <v>1</v>
      </c>
      <c r="CP232" t="s">
        <v>1</v>
      </c>
      <c r="CQ232" t="s">
        <v>0</v>
      </c>
      <c r="CR232" t="s">
        <v>34</v>
      </c>
      <c r="CS232" t="s">
        <v>17</v>
      </c>
      <c r="CT232" t="s">
        <v>32</v>
      </c>
      <c r="CU232" t="s">
        <v>33</v>
      </c>
      <c r="CV232" t="s">
        <v>32</v>
      </c>
      <c r="CW232" t="s">
        <v>1</v>
      </c>
    </row>
    <row r="233" spans="1:101" x14ac:dyDescent="0.25">
      <c r="A233">
        <f t="shared" si="5"/>
        <v>230</v>
      </c>
      <c r="B233" t="s">
        <v>4</v>
      </c>
      <c r="C233" t="s">
        <v>32</v>
      </c>
      <c r="D233" t="s">
        <v>14</v>
      </c>
      <c r="E233" t="s">
        <v>31</v>
      </c>
      <c r="F233" t="s">
        <v>15</v>
      </c>
      <c r="G233" t="s">
        <v>3</v>
      </c>
      <c r="H233" t="s">
        <v>18</v>
      </c>
      <c r="I233" t="s">
        <v>19</v>
      </c>
      <c r="J233" t="s">
        <v>14</v>
      </c>
      <c r="K233" t="s">
        <v>0</v>
      </c>
      <c r="L233" t="s">
        <v>2</v>
      </c>
      <c r="M233" t="s">
        <v>23</v>
      </c>
      <c r="N233" t="s">
        <v>4</v>
      </c>
      <c r="O233" t="s">
        <v>12</v>
      </c>
      <c r="P233" t="s">
        <v>16</v>
      </c>
      <c r="Q233" t="s">
        <v>32</v>
      </c>
      <c r="R233" t="s">
        <v>31</v>
      </c>
      <c r="S233" t="s">
        <v>15</v>
      </c>
      <c r="T233" t="s">
        <v>14</v>
      </c>
      <c r="U233" t="s">
        <v>18</v>
      </c>
      <c r="V233" t="s">
        <v>23</v>
      </c>
      <c r="W233" t="s">
        <v>32</v>
      </c>
      <c r="X233" t="s">
        <v>4</v>
      </c>
      <c r="Y233" t="s">
        <v>15</v>
      </c>
      <c r="Z233" t="s">
        <v>14</v>
      </c>
      <c r="AA233" t="s">
        <v>6</v>
      </c>
      <c r="AB233" t="s">
        <v>12</v>
      </c>
      <c r="AC233" t="s">
        <v>1</v>
      </c>
      <c r="AD233" t="s">
        <v>23</v>
      </c>
      <c r="AE233" t="s">
        <v>1</v>
      </c>
      <c r="AF233" t="s">
        <v>35</v>
      </c>
      <c r="AG233" t="s">
        <v>12</v>
      </c>
      <c r="AH233" t="s">
        <v>17</v>
      </c>
      <c r="AI233" t="s">
        <v>2</v>
      </c>
      <c r="AJ233" t="s">
        <v>15</v>
      </c>
      <c r="AK233" t="s">
        <v>25</v>
      </c>
      <c r="AL233" t="s">
        <v>3</v>
      </c>
      <c r="AM233" t="s">
        <v>9</v>
      </c>
      <c r="AN233" t="s">
        <v>12</v>
      </c>
      <c r="AO233" t="s">
        <v>15</v>
      </c>
      <c r="AP233" t="s">
        <v>32</v>
      </c>
      <c r="AQ233" t="s">
        <v>4</v>
      </c>
      <c r="AR233" t="s">
        <v>14</v>
      </c>
      <c r="AS233" t="s">
        <v>19</v>
      </c>
      <c r="AT233" t="s">
        <v>31</v>
      </c>
      <c r="AU233" t="s">
        <v>33</v>
      </c>
      <c r="AV233" t="s">
        <v>0</v>
      </c>
      <c r="AW233" t="s">
        <v>24</v>
      </c>
      <c r="AX233" t="s">
        <v>17</v>
      </c>
      <c r="AY233" t="s">
        <v>12</v>
      </c>
      <c r="AZ233" t="s">
        <v>2</v>
      </c>
      <c r="BA233" t="s">
        <v>23</v>
      </c>
      <c r="BB233" t="s">
        <v>23</v>
      </c>
      <c r="BC233" t="s">
        <v>0</v>
      </c>
      <c r="BD233" t="s">
        <v>0</v>
      </c>
      <c r="BE233" t="s">
        <v>15</v>
      </c>
      <c r="BF233" t="s">
        <v>12</v>
      </c>
      <c r="BG233" t="s">
        <v>18</v>
      </c>
      <c r="BH233" t="s">
        <v>9</v>
      </c>
      <c r="BI233" t="s">
        <v>3</v>
      </c>
      <c r="BJ233" t="s">
        <v>17</v>
      </c>
      <c r="BK233" t="s">
        <v>13</v>
      </c>
      <c r="BL233" t="s">
        <v>3</v>
      </c>
      <c r="BM233" t="s">
        <v>2</v>
      </c>
      <c r="BN233" t="s">
        <v>15</v>
      </c>
      <c r="BO233" t="s">
        <v>24</v>
      </c>
      <c r="BP233" t="s">
        <v>31</v>
      </c>
      <c r="BQ233" t="s">
        <v>31</v>
      </c>
      <c r="BR233" t="s">
        <v>0</v>
      </c>
      <c r="BS233" t="s">
        <v>14</v>
      </c>
      <c r="BT233" t="s">
        <v>13</v>
      </c>
      <c r="BU233" t="s">
        <v>31</v>
      </c>
      <c r="BV233" t="s">
        <v>31</v>
      </c>
      <c r="BW233" t="s">
        <v>14</v>
      </c>
      <c r="BX233" t="s">
        <v>4</v>
      </c>
      <c r="BY233" t="s">
        <v>32</v>
      </c>
      <c r="BZ233" t="s">
        <v>14</v>
      </c>
      <c r="CA233" t="s">
        <v>3</v>
      </c>
      <c r="CB233" t="s">
        <v>34</v>
      </c>
      <c r="CC233" t="s">
        <v>26</v>
      </c>
      <c r="CD233" t="s">
        <v>18</v>
      </c>
      <c r="CE233" t="s">
        <v>1</v>
      </c>
      <c r="CF233" t="s">
        <v>31</v>
      </c>
      <c r="CG233" t="s">
        <v>24</v>
      </c>
      <c r="CH233" t="s">
        <v>15</v>
      </c>
      <c r="CI233" t="s">
        <v>37</v>
      </c>
      <c r="CJ233" t="s">
        <v>2</v>
      </c>
      <c r="CK233" t="s">
        <v>3</v>
      </c>
      <c r="CL233" t="s">
        <v>2</v>
      </c>
      <c r="CM233" t="s">
        <v>33</v>
      </c>
      <c r="CN233" t="s">
        <v>12</v>
      </c>
      <c r="CO233" t="s">
        <v>2</v>
      </c>
      <c r="CP233" t="s">
        <v>18</v>
      </c>
      <c r="CQ233" t="s">
        <v>23</v>
      </c>
      <c r="CR233" t="s">
        <v>0</v>
      </c>
      <c r="CS233" t="s">
        <v>31</v>
      </c>
      <c r="CT233" t="s">
        <v>0</v>
      </c>
      <c r="CU233" t="s">
        <v>33</v>
      </c>
      <c r="CV233" t="s">
        <v>15</v>
      </c>
      <c r="CW233" t="s">
        <v>35</v>
      </c>
    </row>
    <row r="234" spans="1:101" x14ac:dyDescent="0.25">
      <c r="A234">
        <f t="shared" si="5"/>
        <v>231</v>
      </c>
      <c r="B234" t="s">
        <v>15</v>
      </c>
      <c r="C234" t="s">
        <v>12</v>
      </c>
      <c r="D234" t="s">
        <v>23</v>
      </c>
      <c r="E234" t="s">
        <v>37</v>
      </c>
      <c r="F234" t="s">
        <v>13</v>
      </c>
      <c r="G234" t="s">
        <v>16</v>
      </c>
      <c r="H234" t="s">
        <v>28</v>
      </c>
      <c r="I234" t="s">
        <v>3</v>
      </c>
      <c r="J234" t="s">
        <v>34</v>
      </c>
      <c r="K234" t="s">
        <v>6</v>
      </c>
      <c r="L234" t="s">
        <v>15</v>
      </c>
      <c r="M234" t="s">
        <v>23</v>
      </c>
      <c r="N234" t="s">
        <v>18</v>
      </c>
      <c r="O234" t="s">
        <v>5</v>
      </c>
      <c r="P234" t="s">
        <v>16</v>
      </c>
      <c r="Q234" t="s">
        <v>25</v>
      </c>
      <c r="R234" t="s">
        <v>0</v>
      </c>
      <c r="S234" t="s">
        <v>12</v>
      </c>
      <c r="T234" t="s">
        <v>0</v>
      </c>
      <c r="U234" t="s">
        <v>19</v>
      </c>
      <c r="V234" t="s">
        <v>1</v>
      </c>
      <c r="W234" t="s">
        <v>31</v>
      </c>
      <c r="X234" t="s">
        <v>13</v>
      </c>
      <c r="Y234" t="s">
        <v>1</v>
      </c>
      <c r="Z234" t="s">
        <v>33</v>
      </c>
      <c r="AA234" t="s">
        <v>0</v>
      </c>
      <c r="AB234" t="s">
        <v>34</v>
      </c>
      <c r="AC234" t="s">
        <v>2</v>
      </c>
      <c r="AD234" t="s">
        <v>32</v>
      </c>
      <c r="AE234" t="s">
        <v>35</v>
      </c>
      <c r="AF234" t="s">
        <v>25</v>
      </c>
      <c r="AG234" t="s">
        <v>4</v>
      </c>
      <c r="AH234" t="s">
        <v>33</v>
      </c>
      <c r="AI234" t="s">
        <v>14</v>
      </c>
      <c r="AJ234" t="s">
        <v>0</v>
      </c>
      <c r="AK234" t="s">
        <v>34</v>
      </c>
      <c r="AL234" t="s">
        <v>31</v>
      </c>
      <c r="AM234" t="s">
        <v>33</v>
      </c>
      <c r="AN234" t="s">
        <v>36</v>
      </c>
      <c r="AO234" t="s">
        <v>13</v>
      </c>
      <c r="AP234" t="s">
        <v>6</v>
      </c>
      <c r="AQ234" t="s">
        <v>18</v>
      </c>
      <c r="AR234" t="s">
        <v>16</v>
      </c>
      <c r="AS234" t="s">
        <v>4</v>
      </c>
      <c r="AT234" t="s">
        <v>24</v>
      </c>
      <c r="AU234" t="s">
        <v>2</v>
      </c>
      <c r="AV234" t="s">
        <v>6</v>
      </c>
      <c r="AW234" t="s">
        <v>33</v>
      </c>
      <c r="AX234" t="s">
        <v>12</v>
      </c>
      <c r="AY234" t="s">
        <v>25</v>
      </c>
      <c r="AZ234" t="s">
        <v>17</v>
      </c>
      <c r="BA234" t="s">
        <v>12</v>
      </c>
      <c r="BB234" t="s">
        <v>12</v>
      </c>
      <c r="BC234" t="s">
        <v>3</v>
      </c>
      <c r="BD234" t="s">
        <v>12</v>
      </c>
      <c r="BE234" t="s">
        <v>36</v>
      </c>
      <c r="BF234" t="s">
        <v>13</v>
      </c>
      <c r="BG234" t="s">
        <v>31</v>
      </c>
      <c r="BH234" t="s">
        <v>24</v>
      </c>
      <c r="BI234" t="s">
        <v>0</v>
      </c>
      <c r="BJ234" t="s">
        <v>13</v>
      </c>
      <c r="BK234" t="s">
        <v>12</v>
      </c>
      <c r="BL234" t="s">
        <v>12</v>
      </c>
      <c r="BM234" t="s">
        <v>31</v>
      </c>
      <c r="BN234" t="s">
        <v>16</v>
      </c>
      <c r="BO234" t="s">
        <v>0</v>
      </c>
      <c r="BP234" t="s">
        <v>12</v>
      </c>
      <c r="BQ234" t="s">
        <v>13</v>
      </c>
      <c r="BR234" t="s">
        <v>23</v>
      </c>
      <c r="BS234" t="s">
        <v>0</v>
      </c>
      <c r="BT234" t="s">
        <v>15</v>
      </c>
      <c r="BU234" t="s">
        <v>15</v>
      </c>
      <c r="BV234" t="s">
        <v>12</v>
      </c>
      <c r="BW234" t="s">
        <v>31</v>
      </c>
      <c r="BX234" t="s">
        <v>23</v>
      </c>
      <c r="BY234" t="s">
        <v>15</v>
      </c>
      <c r="BZ234" t="s">
        <v>23</v>
      </c>
      <c r="CA234" t="s">
        <v>19</v>
      </c>
      <c r="CB234" t="s">
        <v>19</v>
      </c>
      <c r="CC234" t="s">
        <v>14</v>
      </c>
      <c r="CD234" t="s">
        <v>17</v>
      </c>
      <c r="CE234" t="s">
        <v>24</v>
      </c>
      <c r="CF234" t="s">
        <v>0</v>
      </c>
      <c r="CG234" t="s">
        <v>34</v>
      </c>
      <c r="CH234" t="s">
        <v>1</v>
      </c>
      <c r="CI234" t="s">
        <v>12</v>
      </c>
      <c r="CJ234" t="s">
        <v>18</v>
      </c>
      <c r="CK234" t="s">
        <v>16</v>
      </c>
      <c r="CL234" t="s">
        <v>16</v>
      </c>
      <c r="CM234" t="s">
        <v>36</v>
      </c>
      <c r="CN234" t="s">
        <v>17</v>
      </c>
      <c r="CO234" t="s">
        <v>13</v>
      </c>
      <c r="CP234" t="s">
        <v>34</v>
      </c>
      <c r="CQ234" t="s">
        <v>14</v>
      </c>
      <c r="CR234" t="s">
        <v>15</v>
      </c>
      <c r="CS234" t="s">
        <v>13</v>
      </c>
      <c r="CT234" t="s">
        <v>13</v>
      </c>
      <c r="CU234" t="s">
        <v>16</v>
      </c>
      <c r="CV234" t="s">
        <v>2</v>
      </c>
      <c r="CW234" t="s">
        <v>19</v>
      </c>
    </row>
    <row r="235" spans="1:101" x14ac:dyDescent="0.25">
      <c r="A235">
        <f t="shared" si="5"/>
        <v>232</v>
      </c>
      <c r="B235" t="s">
        <v>17</v>
      </c>
      <c r="C235" t="s">
        <v>1</v>
      </c>
      <c r="D235" t="s">
        <v>3</v>
      </c>
      <c r="E235" t="s">
        <v>0</v>
      </c>
      <c r="F235" t="s">
        <v>12</v>
      </c>
      <c r="G235" t="s">
        <v>34</v>
      </c>
      <c r="H235" t="s">
        <v>15</v>
      </c>
      <c r="I235" t="s">
        <v>0</v>
      </c>
      <c r="J235" t="s">
        <v>15</v>
      </c>
      <c r="K235" t="s">
        <v>14</v>
      </c>
      <c r="L235" t="s">
        <v>32</v>
      </c>
      <c r="M235" t="s">
        <v>18</v>
      </c>
      <c r="N235" t="s">
        <v>1</v>
      </c>
      <c r="O235" t="s">
        <v>15</v>
      </c>
      <c r="P235" t="s">
        <v>14</v>
      </c>
      <c r="Q235" t="s">
        <v>31</v>
      </c>
      <c r="R235" t="s">
        <v>25</v>
      </c>
      <c r="S235" t="s">
        <v>19</v>
      </c>
      <c r="T235" t="s">
        <v>12</v>
      </c>
      <c r="U235" t="s">
        <v>20</v>
      </c>
      <c r="V235" t="s">
        <v>2</v>
      </c>
      <c r="W235" t="s">
        <v>32</v>
      </c>
      <c r="X235" t="s">
        <v>0</v>
      </c>
      <c r="Y235" t="s">
        <v>13</v>
      </c>
      <c r="Z235" t="s">
        <v>15</v>
      </c>
      <c r="AA235" t="s">
        <v>14</v>
      </c>
      <c r="AB235" t="s">
        <v>2</v>
      </c>
      <c r="AC235" t="s">
        <v>12</v>
      </c>
      <c r="AD235" t="s">
        <v>6</v>
      </c>
      <c r="AE235" t="s">
        <v>18</v>
      </c>
      <c r="AF235" t="s">
        <v>33</v>
      </c>
      <c r="AG235" t="s">
        <v>31</v>
      </c>
      <c r="AH235" t="s">
        <v>12</v>
      </c>
      <c r="AI235" t="s">
        <v>9</v>
      </c>
      <c r="AJ235" t="s">
        <v>35</v>
      </c>
      <c r="AK235" t="s">
        <v>2</v>
      </c>
      <c r="AL235" t="s">
        <v>31</v>
      </c>
      <c r="AM235" t="s">
        <v>17</v>
      </c>
      <c r="AN235" t="s">
        <v>0</v>
      </c>
      <c r="AO235" t="s">
        <v>14</v>
      </c>
      <c r="AP235" t="s">
        <v>13</v>
      </c>
      <c r="AQ235" t="s">
        <v>16</v>
      </c>
      <c r="AR235" t="s">
        <v>14</v>
      </c>
      <c r="AS235" t="s">
        <v>12</v>
      </c>
      <c r="AT235" t="s">
        <v>15</v>
      </c>
      <c r="AU235" t="s">
        <v>16</v>
      </c>
      <c r="AV235" t="s">
        <v>24</v>
      </c>
      <c r="AW235" t="s">
        <v>31</v>
      </c>
      <c r="AX235" t="s">
        <v>14</v>
      </c>
      <c r="AY235" t="s">
        <v>12</v>
      </c>
      <c r="AZ235" t="s">
        <v>24</v>
      </c>
      <c r="BA235" t="s">
        <v>16</v>
      </c>
      <c r="BB235" t="s">
        <v>1</v>
      </c>
      <c r="BC235" t="s">
        <v>12</v>
      </c>
      <c r="BD235" t="s">
        <v>31</v>
      </c>
      <c r="BE235" t="s">
        <v>1</v>
      </c>
      <c r="BF235" t="s">
        <v>12</v>
      </c>
      <c r="BG235" t="s">
        <v>0</v>
      </c>
      <c r="BH235" t="s">
        <v>2</v>
      </c>
      <c r="BI235" t="s">
        <v>4</v>
      </c>
      <c r="BJ235" t="s">
        <v>16</v>
      </c>
      <c r="BK235" t="s">
        <v>14</v>
      </c>
      <c r="BL235" t="s">
        <v>13</v>
      </c>
      <c r="BM235" t="s">
        <v>14</v>
      </c>
      <c r="BN235" t="s">
        <v>33</v>
      </c>
      <c r="BO235" t="s">
        <v>18</v>
      </c>
      <c r="BP235" t="s">
        <v>32</v>
      </c>
      <c r="BQ235" t="s">
        <v>3</v>
      </c>
      <c r="BR235" t="s">
        <v>13</v>
      </c>
      <c r="BS235" t="s">
        <v>33</v>
      </c>
      <c r="BT235" t="s">
        <v>13</v>
      </c>
      <c r="BU235" t="s">
        <v>32</v>
      </c>
      <c r="BV235" t="s">
        <v>17</v>
      </c>
      <c r="BW235" t="s">
        <v>14</v>
      </c>
      <c r="BX235" t="s">
        <v>5</v>
      </c>
      <c r="BY235" t="s">
        <v>14</v>
      </c>
      <c r="BZ235" t="s">
        <v>4</v>
      </c>
      <c r="CA235" t="s">
        <v>1</v>
      </c>
      <c r="CB235" t="s">
        <v>32</v>
      </c>
      <c r="CC235" t="s">
        <v>14</v>
      </c>
      <c r="CD235" t="s">
        <v>13</v>
      </c>
      <c r="CE235" t="s">
        <v>1</v>
      </c>
      <c r="CF235" t="s">
        <v>12</v>
      </c>
      <c r="CG235" t="s">
        <v>35</v>
      </c>
      <c r="CH235" t="s">
        <v>16</v>
      </c>
      <c r="CI235" t="s">
        <v>14</v>
      </c>
      <c r="CJ235" t="s">
        <v>31</v>
      </c>
      <c r="CK235" t="s">
        <v>0</v>
      </c>
      <c r="CL235" t="s">
        <v>15</v>
      </c>
      <c r="CM235" t="s">
        <v>1</v>
      </c>
      <c r="CN235" t="s">
        <v>13</v>
      </c>
      <c r="CO235" t="s">
        <v>4</v>
      </c>
      <c r="CP235" t="s">
        <v>0</v>
      </c>
      <c r="CQ235" t="s">
        <v>13</v>
      </c>
      <c r="CR235" t="s">
        <v>17</v>
      </c>
      <c r="CS235" t="s">
        <v>31</v>
      </c>
      <c r="CT235" t="s">
        <v>17</v>
      </c>
      <c r="CU235" t="s">
        <v>14</v>
      </c>
      <c r="CV235" t="s">
        <v>3</v>
      </c>
      <c r="CW235" t="s">
        <v>16</v>
      </c>
    </row>
    <row r="236" spans="1:101" x14ac:dyDescent="0.25">
      <c r="A236">
        <f t="shared" si="5"/>
        <v>233</v>
      </c>
      <c r="B236" t="s">
        <v>15</v>
      </c>
      <c r="C236" t="s">
        <v>14</v>
      </c>
      <c r="D236" t="s">
        <v>36</v>
      </c>
      <c r="E236" t="s">
        <v>17</v>
      </c>
      <c r="F236" t="s">
        <v>31</v>
      </c>
      <c r="G236" t="s">
        <v>12</v>
      </c>
      <c r="H236" t="s">
        <v>18</v>
      </c>
      <c r="I236" t="s">
        <v>20</v>
      </c>
      <c r="J236" t="s">
        <v>33</v>
      </c>
      <c r="K236" t="s">
        <v>15</v>
      </c>
      <c r="L236" t="s">
        <v>14</v>
      </c>
      <c r="M236" t="s">
        <v>3</v>
      </c>
      <c r="N236" t="s">
        <v>31</v>
      </c>
      <c r="O236" t="s">
        <v>14</v>
      </c>
      <c r="P236" t="s">
        <v>0</v>
      </c>
      <c r="Q236" t="s">
        <v>8</v>
      </c>
      <c r="R236" t="s">
        <v>33</v>
      </c>
      <c r="S236" t="s">
        <v>15</v>
      </c>
      <c r="T236" t="s">
        <v>24</v>
      </c>
      <c r="U236" t="s">
        <v>34</v>
      </c>
      <c r="V236" t="s">
        <v>17</v>
      </c>
      <c r="W236" t="s">
        <v>37</v>
      </c>
      <c r="X236" t="s">
        <v>13</v>
      </c>
      <c r="Y236" t="s">
        <v>2</v>
      </c>
      <c r="Z236" t="s">
        <v>34</v>
      </c>
      <c r="AA236" t="s">
        <v>12</v>
      </c>
      <c r="AB236" t="s">
        <v>14</v>
      </c>
      <c r="AC236" t="s">
        <v>0</v>
      </c>
      <c r="AD236" t="s">
        <v>33</v>
      </c>
      <c r="AE236" t="s">
        <v>34</v>
      </c>
      <c r="AF236" t="s">
        <v>12</v>
      </c>
      <c r="AG236" t="s">
        <v>31</v>
      </c>
      <c r="AH236" t="s">
        <v>3</v>
      </c>
      <c r="AI236" t="s">
        <v>13</v>
      </c>
      <c r="AJ236" t="s">
        <v>2</v>
      </c>
      <c r="AK236" t="s">
        <v>2</v>
      </c>
      <c r="AL236" t="s">
        <v>13</v>
      </c>
      <c r="AM236" t="s">
        <v>14</v>
      </c>
      <c r="AN236" t="s">
        <v>0</v>
      </c>
      <c r="AO236" t="s">
        <v>24</v>
      </c>
      <c r="AP236" t="s">
        <v>14</v>
      </c>
      <c r="AQ236" t="s">
        <v>12</v>
      </c>
      <c r="AR236" t="s">
        <v>2</v>
      </c>
      <c r="AS236" t="s">
        <v>1</v>
      </c>
      <c r="AT236" t="s">
        <v>13</v>
      </c>
      <c r="AU236" t="s">
        <v>15</v>
      </c>
      <c r="AV236" t="s">
        <v>1</v>
      </c>
      <c r="AW236" t="s">
        <v>14</v>
      </c>
      <c r="AX236" t="s">
        <v>19</v>
      </c>
      <c r="AY236" t="s">
        <v>0</v>
      </c>
      <c r="AZ236" t="s">
        <v>0</v>
      </c>
      <c r="BA236" t="s">
        <v>12</v>
      </c>
      <c r="BB236" t="s">
        <v>14</v>
      </c>
      <c r="BC236" t="s">
        <v>6</v>
      </c>
      <c r="BD236" t="s">
        <v>17</v>
      </c>
      <c r="BE236" t="s">
        <v>33</v>
      </c>
      <c r="BF236" t="s">
        <v>25</v>
      </c>
      <c r="BG236" t="s">
        <v>2</v>
      </c>
      <c r="BH236" t="s">
        <v>0</v>
      </c>
      <c r="BI236" t="s">
        <v>13</v>
      </c>
      <c r="BJ236" t="s">
        <v>13</v>
      </c>
      <c r="BK236" t="s">
        <v>0</v>
      </c>
      <c r="BL236" t="s">
        <v>12</v>
      </c>
      <c r="BM236" t="s">
        <v>12</v>
      </c>
      <c r="BN236" t="s">
        <v>7</v>
      </c>
      <c r="BO236" t="s">
        <v>3</v>
      </c>
      <c r="BP236" t="s">
        <v>36</v>
      </c>
      <c r="BQ236" t="s">
        <v>2</v>
      </c>
      <c r="BR236" t="s">
        <v>3</v>
      </c>
      <c r="BS236" t="s">
        <v>0</v>
      </c>
      <c r="BT236" t="s">
        <v>0</v>
      </c>
      <c r="BU236" t="s">
        <v>14</v>
      </c>
      <c r="BV236" t="s">
        <v>13</v>
      </c>
      <c r="BW236" t="s">
        <v>1</v>
      </c>
      <c r="BX236" t="s">
        <v>5</v>
      </c>
      <c r="BY236" t="s">
        <v>14</v>
      </c>
      <c r="BZ236" t="s">
        <v>0</v>
      </c>
      <c r="CA236" t="s">
        <v>18</v>
      </c>
      <c r="CB236" t="s">
        <v>14</v>
      </c>
      <c r="CC236" t="s">
        <v>32</v>
      </c>
      <c r="CD236" t="s">
        <v>12</v>
      </c>
      <c r="CE236" t="s">
        <v>31</v>
      </c>
      <c r="CF236" t="s">
        <v>15</v>
      </c>
      <c r="CG236" t="s">
        <v>17</v>
      </c>
      <c r="CH236" t="s">
        <v>2</v>
      </c>
      <c r="CI236" t="s">
        <v>16</v>
      </c>
      <c r="CJ236" t="s">
        <v>31</v>
      </c>
      <c r="CK236" t="s">
        <v>1</v>
      </c>
      <c r="CL236" t="s">
        <v>23</v>
      </c>
      <c r="CM236" t="s">
        <v>16</v>
      </c>
      <c r="CN236" t="s">
        <v>31</v>
      </c>
      <c r="CO236" t="s">
        <v>36</v>
      </c>
      <c r="CP236" t="s">
        <v>13</v>
      </c>
      <c r="CQ236" t="s">
        <v>20</v>
      </c>
      <c r="CR236" t="s">
        <v>15</v>
      </c>
      <c r="CS236" t="s">
        <v>23</v>
      </c>
      <c r="CT236" t="s">
        <v>1</v>
      </c>
      <c r="CU236" t="s">
        <v>2</v>
      </c>
      <c r="CV236" t="s">
        <v>18</v>
      </c>
      <c r="CW236" t="s">
        <v>33</v>
      </c>
    </row>
    <row r="237" spans="1:101" x14ac:dyDescent="0.25">
      <c r="A237">
        <f t="shared" si="5"/>
        <v>234</v>
      </c>
      <c r="B237" t="s">
        <v>14</v>
      </c>
      <c r="C237" t="s">
        <v>15</v>
      </c>
      <c r="D237" t="s">
        <v>16</v>
      </c>
      <c r="E237" t="s">
        <v>0</v>
      </c>
      <c r="F237" t="s">
        <v>14</v>
      </c>
      <c r="G237" t="s">
        <v>2</v>
      </c>
      <c r="H237" t="s">
        <v>16</v>
      </c>
      <c r="I237" t="s">
        <v>13</v>
      </c>
      <c r="J237" t="s">
        <v>31</v>
      </c>
      <c r="K237" t="s">
        <v>32</v>
      </c>
      <c r="L237" t="s">
        <v>4</v>
      </c>
      <c r="M237" t="s">
        <v>24</v>
      </c>
      <c r="N237" t="s">
        <v>15</v>
      </c>
      <c r="O237" t="s">
        <v>13</v>
      </c>
      <c r="P237" t="s">
        <v>14</v>
      </c>
      <c r="Q237" t="s">
        <v>5</v>
      </c>
      <c r="R237" t="s">
        <v>27</v>
      </c>
      <c r="S237" t="s">
        <v>12</v>
      </c>
      <c r="T237" t="s">
        <v>31</v>
      </c>
      <c r="U237" t="s">
        <v>12</v>
      </c>
      <c r="V237" t="s">
        <v>15</v>
      </c>
      <c r="W237" t="s">
        <v>33</v>
      </c>
      <c r="X237" t="s">
        <v>12</v>
      </c>
      <c r="Y237" t="s">
        <v>36</v>
      </c>
      <c r="Z237" t="s">
        <v>15</v>
      </c>
      <c r="AA237" t="s">
        <v>32</v>
      </c>
      <c r="AB237" t="s">
        <v>2</v>
      </c>
      <c r="AC237" t="s">
        <v>32</v>
      </c>
      <c r="AD237" t="s">
        <v>15</v>
      </c>
      <c r="AE237" t="s">
        <v>16</v>
      </c>
      <c r="AF237" t="s">
        <v>0</v>
      </c>
      <c r="AG237" t="s">
        <v>16</v>
      </c>
      <c r="AH237" t="s">
        <v>12</v>
      </c>
      <c r="AI237" t="s">
        <v>17</v>
      </c>
      <c r="AJ237" t="s">
        <v>15</v>
      </c>
      <c r="AK237" t="s">
        <v>18</v>
      </c>
      <c r="AL237" t="s">
        <v>24</v>
      </c>
      <c r="AM237" t="s">
        <v>31</v>
      </c>
      <c r="AN237" t="s">
        <v>4</v>
      </c>
      <c r="AO237" t="s">
        <v>31</v>
      </c>
      <c r="AP237" t="s">
        <v>31</v>
      </c>
      <c r="AQ237" t="s">
        <v>2</v>
      </c>
      <c r="AR237" t="s">
        <v>33</v>
      </c>
      <c r="AS237" t="s">
        <v>31</v>
      </c>
      <c r="AT237" t="s">
        <v>23</v>
      </c>
      <c r="AU237" t="s">
        <v>7</v>
      </c>
      <c r="AV237" t="s">
        <v>31</v>
      </c>
      <c r="AW237" t="s">
        <v>9</v>
      </c>
      <c r="AX237" t="s">
        <v>0</v>
      </c>
      <c r="AY237" t="s">
        <v>5</v>
      </c>
      <c r="AZ237" t="s">
        <v>12</v>
      </c>
      <c r="BA237" t="s">
        <v>31</v>
      </c>
      <c r="BB237" t="s">
        <v>18</v>
      </c>
      <c r="BC237" t="s">
        <v>19</v>
      </c>
      <c r="BD237" t="s">
        <v>3</v>
      </c>
      <c r="BE237" t="s">
        <v>31</v>
      </c>
      <c r="BF237" t="s">
        <v>16</v>
      </c>
      <c r="BG237" t="s">
        <v>19</v>
      </c>
      <c r="BH237" t="s">
        <v>2</v>
      </c>
      <c r="BI237" t="s">
        <v>33</v>
      </c>
      <c r="BJ237" t="s">
        <v>2</v>
      </c>
      <c r="BK237" t="s">
        <v>3</v>
      </c>
      <c r="BL237" t="s">
        <v>0</v>
      </c>
      <c r="BM237" t="s">
        <v>26</v>
      </c>
      <c r="BN237" t="s">
        <v>14</v>
      </c>
      <c r="BO237" t="s">
        <v>0</v>
      </c>
      <c r="BP237" t="s">
        <v>12</v>
      </c>
      <c r="BQ237" t="s">
        <v>23</v>
      </c>
      <c r="BR237" t="s">
        <v>2</v>
      </c>
      <c r="BS237" t="s">
        <v>3</v>
      </c>
      <c r="BT237" t="s">
        <v>34</v>
      </c>
      <c r="BU237" t="s">
        <v>33</v>
      </c>
      <c r="BV237" t="s">
        <v>31</v>
      </c>
      <c r="BW237" t="s">
        <v>32</v>
      </c>
      <c r="BX237" t="s">
        <v>13</v>
      </c>
      <c r="BY237" t="s">
        <v>14</v>
      </c>
      <c r="BZ237" t="s">
        <v>12</v>
      </c>
      <c r="CA237" t="s">
        <v>13</v>
      </c>
      <c r="CB237" t="s">
        <v>12</v>
      </c>
      <c r="CC237" t="s">
        <v>2</v>
      </c>
      <c r="CD237" t="s">
        <v>14</v>
      </c>
      <c r="CE237" t="s">
        <v>12</v>
      </c>
      <c r="CF237" t="s">
        <v>20</v>
      </c>
      <c r="CG237" t="s">
        <v>4</v>
      </c>
      <c r="CH237" t="s">
        <v>0</v>
      </c>
      <c r="CI237" t="s">
        <v>31</v>
      </c>
      <c r="CJ237" t="s">
        <v>24</v>
      </c>
      <c r="CK237" t="s">
        <v>2</v>
      </c>
      <c r="CL237" t="s">
        <v>1</v>
      </c>
      <c r="CM237" t="s">
        <v>0</v>
      </c>
      <c r="CN237" t="s">
        <v>3</v>
      </c>
      <c r="CO237" t="s">
        <v>19</v>
      </c>
      <c r="CP237" t="s">
        <v>31</v>
      </c>
      <c r="CQ237" t="s">
        <v>0</v>
      </c>
      <c r="CR237" t="s">
        <v>34</v>
      </c>
      <c r="CS237" t="s">
        <v>16</v>
      </c>
      <c r="CT237" t="s">
        <v>12</v>
      </c>
      <c r="CU237" t="s">
        <v>23</v>
      </c>
      <c r="CV237" t="s">
        <v>0</v>
      </c>
      <c r="CW237" t="s">
        <v>16</v>
      </c>
    </row>
    <row r="238" spans="1:101" x14ac:dyDescent="0.25">
      <c r="A238">
        <f t="shared" si="5"/>
        <v>235</v>
      </c>
      <c r="B238" t="s">
        <v>14</v>
      </c>
      <c r="C238" t="s">
        <v>0</v>
      </c>
      <c r="D238" t="s">
        <v>16</v>
      </c>
      <c r="E238" t="s">
        <v>35</v>
      </c>
      <c r="F238" t="s">
        <v>13</v>
      </c>
      <c r="G238" t="s">
        <v>3</v>
      </c>
      <c r="H238" t="s">
        <v>3</v>
      </c>
      <c r="I238" t="s">
        <v>16</v>
      </c>
      <c r="J238" t="s">
        <v>20</v>
      </c>
      <c r="K238" t="s">
        <v>13</v>
      </c>
      <c r="L238" t="s">
        <v>36</v>
      </c>
      <c r="M238" t="s">
        <v>23</v>
      </c>
      <c r="N238" t="s">
        <v>14</v>
      </c>
      <c r="O238" t="s">
        <v>23</v>
      </c>
      <c r="P238" t="s">
        <v>4</v>
      </c>
      <c r="Q238" t="s">
        <v>13</v>
      </c>
      <c r="R238" t="s">
        <v>13</v>
      </c>
      <c r="S238" t="s">
        <v>13</v>
      </c>
      <c r="T238" t="s">
        <v>32</v>
      </c>
      <c r="U238" t="s">
        <v>32</v>
      </c>
      <c r="V238" t="s">
        <v>1</v>
      </c>
      <c r="W238" t="s">
        <v>2</v>
      </c>
      <c r="X238" t="s">
        <v>15</v>
      </c>
      <c r="Y238" t="s">
        <v>36</v>
      </c>
      <c r="Z238" t="s">
        <v>37</v>
      </c>
      <c r="AA238" t="s">
        <v>33</v>
      </c>
      <c r="AB238" t="s">
        <v>8</v>
      </c>
      <c r="AC238" t="s">
        <v>17</v>
      </c>
      <c r="AD238" t="s">
        <v>31</v>
      </c>
      <c r="AE238" t="s">
        <v>13</v>
      </c>
      <c r="AF238" t="s">
        <v>14</v>
      </c>
      <c r="AG238" t="s">
        <v>37</v>
      </c>
      <c r="AH238" t="s">
        <v>14</v>
      </c>
      <c r="AI238" t="s">
        <v>34</v>
      </c>
      <c r="AJ238" t="s">
        <v>15</v>
      </c>
      <c r="AK238" t="s">
        <v>12</v>
      </c>
      <c r="AL238" t="s">
        <v>25</v>
      </c>
      <c r="AM238" t="s">
        <v>15</v>
      </c>
      <c r="AN238" t="s">
        <v>0</v>
      </c>
      <c r="AO238" t="s">
        <v>33</v>
      </c>
      <c r="AP238" t="s">
        <v>13</v>
      </c>
      <c r="AQ238" t="s">
        <v>32</v>
      </c>
      <c r="AR238" t="s">
        <v>0</v>
      </c>
      <c r="AS238" t="s">
        <v>16</v>
      </c>
      <c r="AT238" t="s">
        <v>6</v>
      </c>
      <c r="AU238" t="s">
        <v>31</v>
      </c>
      <c r="AV238" t="s">
        <v>0</v>
      </c>
      <c r="AW238" t="s">
        <v>2</v>
      </c>
      <c r="AX238" t="s">
        <v>1</v>
      </c>
      <c r="AY238" t="s">
        <v>12</v>
      </c>
      <c r="AZ238" t="s">
        <v>1</v>
      </c>
      <c r="BA238" t="s">
        <v>12</v>
      </c>
      <c r="BB238" t="s">
        <v>19</v>
      </c>
      <c r="BC238" t="s">
        <v>2</v>
      </c>
      <c r="BD238" t="s">
        <v>1</v>
      </c>
      <c r="BE238" t="s">
        <v>31</v>
      </c>
      <c r="BF238" t="s">
        <v>12</v>
      </c>
      <c r="BG238" t="s">
        <v>0</v>
      </c>
      <c r="BH238" t="s">
        <v>12</v>
      </c>
      <c r="BI238" t="s">
        <v>17</v>
      </c>
      <c r="BJ238" t="s">
        <v>1</v>
      </c>
      <c r="BK238" t="s">
        <v>15</v>
      </c>
      <c r="BL238" t="s">
        <v>1</v>
      </c>
      <c r="BM238" t="s">
        <v>13</v>
      </c>
      <c r="BN238" t="s">
        <v>31</v>
      </c>
      <c r="BO238" t="s">
        <v>15</v>
      </c>
      <c r="BP238" t="s">
        <v>24</v>
      </c>
      <c r="BQ238" t="s">
        <v>15</v>
      </c>
      <c r="BR238" t="s">
        <v>14</v>
      </c>
      <c r="BS238" t="s">
        <v>15</v>
      </c>
      <c r="BT238" t="s">
        <v>8</v>
      </c>
      <c r="BU238" t="s">
        <v>12</v>
      </c>
      <c r="BV238" t="s">
        <v>2</v>
      </c>
      <c r="BW238" t="s">
        <v>17</v>
      </c>
      <c r="BX238" t="s">
        <v>13</v>
      </c>
      <c r="BY238" t="s">
        <v>15</v>
      </c>
      <c r="BZ238" t="s">
        <v>0</v>
      </c>
      <c r="CA238" t="s">
        <v>2</v>
      </c>
      <c r="CB238" t="s">
        <v>0</v>
      </c>
      <c r="CC238" t="s">
        <v>32</v>
      </c>
      <c r="CD238" t="s">
        <v>14</v>
      </c>
      <c r="CE238" t="s">
        <v>18</v>
      </c>
      <c r="CF238" t="s">
        <v>14</v>
      </c>
      <c r="CG238" t="s">
        <v>13</v>
      </c>
      <c r="CH238" t="s">
        <v>2</v>
      </c>
      <c r="CI238" t="s">
        <v>4</v>
      </c>
      <c r="CJ238" t="s">
        <v>2</v>
      </c>
      <c r="CK238" t="s">
        <v>12</v>
      </c>
      <c r="CL238" t="s">
        <v>16</v>
      </c>
      <c r="CM238" t="s">
        <v>16</v>
      </c>
      <c r="CN238" t="s">
        <v>13</v>
      </c>
      <c r="CO238" t="s">
        <v>25</v>
      </c>
      <c r="CP238" t="s">
        <v>1</v>
      </c>
      <c r="CQ238" t="s">
        <v>31</v>
      </c>
      <c r="CR238" t="s">
        <v>17</v>
      </c>
      <c r="CS238" t="s">
        <v>4</v>
      </c>
      <c r="CT238" t="s">
        <v>16</v>
      </c>
      <c r="CU238" t="s">
        <v>13</v>
      </c>
      <c r="CV238" t="s">
        <v>23</v>
      </c>
      <c r="CW238" t="s">
        <v>12</v>
      </c>
    </row>
    <row r="239" spans="1:101" x14ac:dyDescent="0.25">
      <c r="A239">
        <f t="shared" si="5"/>
        <v>236</v>
      </c>
      <c r="B239" t="s">
        <v>23</v>
      </c>
      <c r="C239" t="s">
        <v>31</v>
      </c>
      <c r="D239" t="s">
        <v>35</v>
      </c>
      <c r="E239" t="s">
        <v>0</v>
      </c>
      <c r="F239" t="s">
        <v>12</v>
      </c>
      <c r="G239" t="s">
        <v>0</v>
      </c>
      <c r="H239" t="s">
        <v>32</v>
      </c>
      <c r="I239" t="s">
        <v>31</v>
      </c>
      <c r="J239" t="s">
        <v>12</v>
      </c>
      <c r="K239" t="s">
        <v>32</v>
      </c>
      <c r="L239" t="s">
        <v>32</v>
      </c>
      <c r="M239" t="s">
        <v>12</v>
      </c>
      <c r="N239" t="s">
        <v>18</v>
      </c>
      <c r="O239" t="s">
        <v>24</v>
      </c>
      <c r="P239" t="s">
        <v>18</v>
      </c>
      <c r="Q239" t="s">
        <v>32</v>
      </c>
      <c r="R239" t="s">
        <v>33</v>
      </c>
      <c r="S239" t="s">
        <v>7</v>
      </c>
      <c r="T239" t="s">
        <v>15</v>
      </c>
      <c r="U239" t="s">
        <v>15</v>
      </c>
      <c r="V239" t="s">
        <v>37</v>
      </c>
      <c r="W239" t="s">
        <v>13</v>
      </c>
      <c r="X239" t="s">
        <v>2</v>
      </c>
      <c r="Y239" t="s">
        <v>20</v>
      </c>
      <c r="Z239" t="s">
        <v>32</v>
      </c>
      <c r="AA239" t="s">
        <v>16</v>
      </c>
      <c r="AB239" t="s">
        <v>15</v>
      </c>
      <c r="AC239" t="s">
        <v>13</v>
      </c>
      <c r="AD239" t="s">
        <v>13</v>
      </c>
      <c r="AE239" t="s">
        <v>15</v>
      </c>
      <c r="AF239" t="s">
        <v>20</v>
      </c>
      <c r="AG239" t="s">
        <v>0</v>
      </c>
      <c r="AH239" t="s">
        <v>15</v>
      </c>
      <c r="AI239" t="s">
        <v>18</v>
      </c>
      <c r="AJ239" t="s">
        <v>0</v>
      </c>
      <c r="AK239" t="s">
        <v>12</v>
      </c>
      <c r="AL239" t="s">
        <v>13</v>
      </c>
      <c r="AM239" t="s">
        <v>14</v>
      </c>
      <c r="AN239" t="s">
        <v>23</v>
      </c>
      <c r="AO239" t="s">
        <v>4</v>
      </c>
      <c r="AP239" t="s">
        <v>1</v>
      </c>
      <c r="AQ239" t="s">
        <v>31</v>
      </c>
      <c r="AR239" t="s">
        <v>16</v>
      </c>
      <c r="AS239" t="s">
        <v>31</v>
      </c>
      <c r="AT239" t="s">
        <v>23</v>
      </c>
      <c r="AU239" t="s">
        <v>15</v>
      </c>
      <c r="AV239" t="s">
        <v>31</v>
      </c>
      <c r="AW239" t="s">
        <v>32</v>
      </c>
      <c r="AX239" t="s">
        <v>19</v>
      </c>
      <c r="AY239" t="s">
        <v>23</v>
      </c>
      <c r="AZ239" t="s">
        <v>33</v>
      </c>
      <c r="BA239" t="s">
        <v>18</v>
      </c>
      <c r="BB239" t="s">
        <v>1</v>
      </c>
      <c r="BC239" t="s">
        <v>1</v>
      </c>
      <c r="BD239" t="s">
        <v>19</v>
      </c>
      <c r="BE239" t="s">
        <v>12</v>
      </c>
      <c r="BF239" t="s">
        <v>13</v>
      </c>
      <c r="BG239" t="s">
        <v>0</v>
      </c>
      <c r="BH239" t="s">
        <v>31</v>
      </c>
      <c r="BI239" t="s">
        <v>31</v>
      </c>
      <c r="BJ239" t="s">
        <v>12</v>
      </c>
      <c r="BK239" t="s">
        <v>1</v>
      </c>
      <c r="BL239" t="s">
        <v>13</v>
      </c>
      <c r="BM239" t="s">
        <v>13</v>
      </c>
      <c r="BN239" t="s">
        <v>1</v>
      </c>
      <c r="BO239" t="s">
        <v>12</v>
      </c>
      <c r="BP239" t="s">
        <v>17</v>
      </c>
      <c r="BQ239" t="s">
        <v>13</v>
      </c>
      <c r="BR239" t="s">
        <v>14</v>
      </c>
      <c r="BS239" t="s">
        <v>12</v>
      </c>
      <c r="BT239" t="s">
        <v>25</v>
      </c>
      <c r="BU239" t="s">
        <v>14</v>
      </c>
      <c r="BV239" t="s">
        <v>23</v>
      </c>
      <c r="BW239" t="s">
        <v>31</v>
      </c>
      <c r="BX239" t="s">
        <v>23</v>
      </c>
      <c r="BY239" t="s">
        <v>13</v>
      </c>
      <c r="BZ239" t="s">
        <v>35</v>
      </c>
      <c r="CA239" t="s">
        <v>16</v>
      </c>
      <c r="CB239" t="s">
        <v>24</v>
      </c>
      <c r="CC239" t="s">
        <v>16</v>
      </c>
      <c r="CD239" t="s">
        <v>3</v>
      </c>
      <c r="CE239" t="s">
        <v>4</v>
      </c>
      <c r="CF239" t="s">
        <v>32</v>
      </c>
      <c r="CG239" t="s">
        <v>24</v>
      </c>
      <c r="CH239" t="s">
        <v>12</v>
      </c>
      <c r="CI239" t="s">
        <v>23</v>
      </c>
      <c r="CJ239" t="s">
        <v>3</v>
      </c>
      <c r="CK239" t="s">
        <v>1</v>
      </c>
      <c r="CL239" t="s">
        <v>3</v>
      </c>
      <c r="CM239" t="s">
        <v>17</v>
      </c>
      <c r="CN239" t="s">
        <v>16</v>
      </c>
      <c r="CO239" t="s">
        <v>4</v>
      </c>
      <c r="CP239" t="s">
        <v>13</v>
      </c>
      <c r="CQ239" t="s">
        <v>16</v>
      </c>
      <c r="CR239" t="s">
        <v>12</v>
      </c>
      <c r="CS239" t="s">
        <v>13</v>
      </c>
      <c r="CT239" t="s">
        <v>2</v>
      </c>
      <c r="CU239" t="s">
        <v>0</v>
      </c>
      <c r="CV239" t="s">
        <v>2</v>
      </c>
      <c r="CW239" t="s">
        <v>31</v>
      </c>
    </row>
    <row r="240" spans="1:101" x14ac:dyDescent="0.25">
      <c r="A240">
        <f t="shared" si="5"/>
        <v>237</v>
      </c>
      <c r="B240" t="s">
        <v>18</v>
      </c>
      <c r="C240" t="s">
        <v>13</v>
      </c>
      <c r="D240" t="s">
        <v>3</v>
      </c>
      <c r="E240" t="s">
        <v>14</v>
      </c>
      <c r="F240" t="s">
        <v>13</v>
      </c>
      <c r="G240" t="s">
        <v>3</v>
      </c>
      <c r="H240" t="s">
        <v>1</v>
      </c>
      <c r="I240" t="s">
        <v>0</v>
      </c>
      <c r="J240" t="s">
        <v>25</v>
      </c>
      <c r="K240" t="s">
        <v>13</v>
      </c>
      <c r="L240" t="s">
        <v>0</v>
      </c>
      <c r="M240" t="s">
        <v>12</v>
      </c>
      <c r="N240" t="s">
        <v>23</v>
      </c>
      <c r="O240" t="s">
        <v>12</v>
      </c>
      <c r="P240" t="s">
        <v>1</v>
      </c>
      <c r="Q240" t="s">
        <v>35</v>
      </c>
      <c r="R240" t="s">
        <v>3</v>
      </c>
      <c r="S240" t="s">
        <v>0</v>
      </c>
      <c r="T240" t="s">
        <v>0</v>
      </c>
      <c r="U240" t="s">
        <v>15</v>
      </c>
      <c r="V240" t="s">
        <v>23</v>
      </c>
      <c r="W240" t="s">
        <v>16</v>
      </c>
      <c r="X240" t="s">
        <v>0</v>
      </c>
      <c r="Y240" t="s">
        <v>23</v>
      </c>
      <c r="Z240" t="s">
        <v>14</v>
      </c>
      <c r="AA240" t="s">
        <v>31</v>
      </c>
      <c r="AB240" t="s">
        <v>6</v>
      </c>
      <c r="AC240" t="s">
        <v>1</v>
      </c>
      <c r="AD240" t="s">
        <v>31</v>
      </c>
      <c r="AE240" t="s">
        <v>2</v>
      </c>
      <c r="AF240" t="s">
        <v>32</v>
      </c>
      <c r="AG240" t="s">
        <v>15</v>
      </c>
      <c r="AH240" t="s">
        <v>12</v>
      </c>
      <c r="AI240" t="s">
        <v>31</v>
      </c>
      <c r="AJ240" t="s">
        <v>14</v>
      </c>
      <c r="AK240" t="s">
        <v>4</v>
      </c>
      <c r="AL240" t="s">
        <v>35</v>
      </c>
      <c r="AM240" t="s">
        <v>1</v>
      </c>
      <c r="AN240" t="s">
        <v>12</v>
      </c>
      <c r="AO240" t="s">
        <v>33</v>
      </c>
      <c r="AP240" t="s">
        <v>23</v>
      </c>
      <c r="AQ240" t="s">
        <v>38</v>
      </c>
      <c r="AR240" t="s">
        <v>14</v>
      </c>
      <c r="AS240" t="s">
        <v>0</v>
      </c>
      <c r="AT240" t="s">
        <v>32</v>
      </c>
      <c r="AU240" t="s">
        <v>25</v>
      </c>
      <c r="AV240" t="s">
        <v>31</v>
      </c>
      <c r="AW240" t="s">
        <v>1</v>
      </c>
      <c r="AX240" t="s">
        <v>0</v>
      </c>
      <c r="AY240" t="s">
        <v>33</v>
      </c>
      <c r="AZ240" t="s">
        <v>5</v>
      </c>
      <c r="BA240" t="s">
        <v>16</v>
      </c>
      <c r="BB240" t="s">
        <v>25</v>
      </c>
      <c r="BC240" t="s">
        <v>6</v>
      </c>
      <c r="BD240" t="s">
        <v>14</v>
      </c>
      <c r="BE240" t="s">
        <v>16</v>
      </c>
      <c r="BF240" t="s">
        <v>0</v>
      </c>
      <c r="BG240" t="s">
        <v>17</v>
      </c>
      <c r="BH240" t="s">
        <v>18</v>
      </c>
      <c r="BI240" t="s">
        <v>15</v>
      </c>
      <c r="BJ240" t="s">
        <v>1</v>
      </c>
      <c r="BK240" t="s">
        <v>34</v>
      </c>
      <c r="BL240" t="s">
        <v>32</v>
      </c>
      <c r="BM240" t="s">
        <v>16</v>
      </c>
      <c r="BN240" t="s">
        <v>8</v>
      </c>
      <c r="BO240" t="s">
        <v>1</v>
      </c>
      <c r="BP240" t="s">
        <v>13</v>
      </c>
      <c r="BQ240" t="s">
        <v>14</v>
      </c>
      <c r="BR240" t="s">
        <v>2</v>
      </c>
      <c r="BS240" t="s">
        <v>2</v>
      </c>
      <c r="BT240" t="s">
        <v>16</v>
      </c>
      <c r="BU240" t="s">
        <v>35</v>
      </c>
      <c r="BV240" t="s">
        <v>4</v>
      </c>
      <c r="BW240" t="s">
        <v>26</v>
      </c>
      <c r="BX240" t="s">
        <v>13</v>
      </c>
      <c r="BY240" t="s">
        <v>31</v>
      </c>
      <c r="BZ240" t="s">
        <v>16</v>
      </c>
      <c r="CA240" t="s">
        <v>32</v>
      </c>
      <c r="CB240" t="s">
        <v>36</v>
      </c>
      <c r="CC240" t="s">
        <v>0</v>
      </c>
      <c r="CD240" t="s">
        <v>15</v>
      </c>
      <c r="CE240" t="s">
        <v>31</v>
      </c>
      <c r="CF240" t="s">
        <v>0</v>
      </c>
      <c r="CG240" t="s">
        <v>13</v>
      </c>
      <c r="CH240" t="s">
        <v>2</v>
      </c>
      <c r="CI240" t="s">
        <v>2</v>
      </c>
      <c r="CJ240" t="s">
        <v>4</v>
      </c>
      <c r="CK240" t="s">
        <v>18</v>
      </c>
      <c r="CL240" t="s">
        <v>1</v>
      </c>
      <c r="CM240" t="s">
        <v>3</v>
      </c>
      <c r="CN240" t="s">
        <v>31</v>
      </c>
      <c r="CO240" t="s">
        <v>31</v>
      </c>
      <c r="CP240" t="s">
        <v>31</v>
      </c>
      <c r="CQ240" t="s">
        <v>0</v>
      </c>
      <c r="CR240" t="s">
        <v>1</v>
      </c>
      <c r="CS240" t="s">
        <v>17</v>
      </c>
      <c r="CT240" t="s">
        <v>32</v>
      </c>
      <c r="CU240" t="s">
        <v>12</v>
      </c>
      <c r="CV240" t="s">
        <v>0</v>
      </c>
      <c r="CW240" t="s">
        <v>31</v>
      </c>
    </row>
    <row r="241" spans="1:101" x14ac:dyDescent="0.25">
      <c r="A241">
        <f t="shared" si="5"/>
        <v>238</v>
      </c>
      <c r="B241" t="s">
        <v>31</v>
      </c>
      <c r="C241" t="s">
        <v>32</v>
      </c>
      <c r="D241" t="s">
        <v>14</v>
      </c>
      <c r="E241" t="s">
        <v>0</v>
      </c>
      <c r="F241" t="s">
        <v>12</v>
      </c>
      <c r="G241" t="s">
        <v>32</v>
      </c>
      <c r="H241" t="s">
        <v>0</v>
      </c>
      <c r="I241" t="s">
        <v>33</v>
      </c>
      <c r="J241" t="s">
        <v>31</v>
      </c>
      <c r="K241" t="s">
        <v>13</v>
      </c>
      <c r="L241" t="s">
        <v>1</v>
      </c>
      <c r="M241" t="s">
        <v>16</v>
      </c>
      <c r="N241" t="s">
        <v>25</v>
      </c>
      <c r="O241" t="s">
        <v>17</v>
      </c>
      <c r="P241" t="s">
        <v>13</v>
      </c>
      <c r="Q241" t="s">
        <v>35</v>
      </c>
      <c r="R241" t="s">
        <v>17</v>
      </c>
      <c r="S241" t="s">
        <v>12</v>
      </c>
      <c r="T241" t="s">
        <v>32</v>
      </c>
      <c r="U241" t="s">
        <v>31</v>
      </c>
      <c r="V241" t="s">
        <v>15</v>
      </c>
      <c r="W241" t="s">
        <v>17</v>
      </c>
      <c r="X241" t="s">
        <v>0</v>
      </c>
      <c r="Y241" t="s">
        <v>7</v>
      </c>
      <c r="Z241" t="s">
        <v>24</v>
      </c>
      <c r="AA241" t="s">
        <v>24</v>
      </c>
      <c r="AB241" t="s">
        <v>23</v>
      </c>
      <c r="AC241" t="s">
        <v>32</v>
      </c>
      <c r="AD241" t="s">
        <v>31</v>
      </c>
      <c r="AE241" t="s">
        <v>1</v>
      </c>
      <c r="AF241" t="s">
        <v>1</v>
      </c>
      <c r="AG241" t="s">
        <v>18</v>
      </c>
      <c r="AH241" t="s">
        <v>31</v>
      </c>
      <c r="AI241" t="s">
        <v>32</v>
      </c>
      <c r="AJ241" t="s">
        <v>15</v>
      </c>
      <c r="AK241" t="s">
        <v>31</v>
      </c>
      <c r="AL241" t="s">
        <v>31</v>
      </c>
      <c r="AM241" t="s">
        <v>31</v>
      </c>
      <c r="AN241" t="s">
        <v>34</v>
      </c>
      <c r="AO241" t="s">
        <v>33</v>
      </c>
      <c r="AP241" t="s">
        <v>13</v>
      </c>
      <c r="AQ241" t="s">
        <v>34</v>
      </c>
      <c r="AR241" t="s">
        <v>13</v>
      </c>
      <c r="AS241" t="s">
        <v>1</v>
      </c>
      <c r="AT241" t="s">
        <v>14</v>
      </c>
      <c r="AU241" t="s">
        <v>7</v>
      </c>
      <c r="AV241" t="s">
        <v>19</v>
      </c>
      <c r="AW241" t="s">
        <v>14</v>
      </c>
      <c r="AX241" t="s">
        <v>27</v>
      </c>
      <c r="AY241" t="s">
        <v>3</v>
      </c>
      <c r="AZ241" t="s">
        <v>19</v>
      </c>
      <c r="BA241" t="s">
        <v>36</v>
      </c>
      <c r="BB241" t="s">
        <v>13</v>
      </c>
      <c r="BC241" t="s">
        <v>12</v>
      </c>
      <c r="BD241" t="s">
        <v>13</v>
      </c>
      <c r="BE241" t="s">
        <v>8</v>
      </c>
      <c r="BF241" t="s">
        <v>0</v>
      </c>
      <c r="BG241" t="s">
        <v>33</v>
      </c>
      <c r="BH241" t="s">
        <v>15</v>
      </c>
      <c r="BI241" t="s">
        <v>32</v>
      </c>
      <c r="BJ241" t="s">
        <v>2</v>
      </c>
      <c r="BK241" t="s">
        <v>33</v>
      </c>
      <c r="BL241" t="s">
        <v>14</v>
      </c>
      <c r="BM241" t="s">
        <v>0</v>
      </c>
      <c r="BN241" t="s">
        <v>13</v>
      </c>
      <c r="BO241" t="s">
        <v>5</v>
      </c>
      <c r="BP241" t="s">
        <v>33</v>
      </c>
      <c r="BQ241" t="s">
        <v>18</v>
      </c>
      <c r="BR241" t="s">
        <v>12</v>
      </c>
      <c r="BS241" t="s">
        <v>38</v>
      </c>
      <c r="BT241" t="s">
        <v>3</v>
      </c>
      <c r="BU241" t="s">
        <v>5</v>
      </c>
      <c r="BV241" t="s">
        <v>18</v>
      </c>
      <c r="BW241" t="s">
        <v>17</v>
      </c>
      <c r="BX241" t="s">
        <v>18</v>
      </c>
      <c r="BY241" t="s">
        <v>6</v>
      </c>
      <c r="BZ241" t="s">
        <v>18</v>
      </c>
      <c r="CA241" t="s">
        <v>1</v>
      </c>
      <c r="CB241" t="s">
        <v>24</v>
      </c>
      <c r="CC241" t="s">
        <v>6</v>
      </c>
      <c r="CD241" t="s">
        <v>18</v>
      </c>
      <c r="CE241" t="s">
        <v>13</v>
      </c>
      <c r="CF241" t="s">
        <v>14</v>
      </c>
      <c r="CG241" t="s">
        <v>12</v>
      </c>
      <c r="CH241" t="s">
        <v>32</v>
      </c>
      <c r="CI241" t="s">
        <v>31</v>
      </c>
      <c r="CJ241" t="s">
        <v>34</v>
      </c>
      <c r="CK241" t="s">
        <v>2</v>
      </c>
      <c r="CL241" t="s">
        <v>36</v>
      </c>
      <c r="CM241" t="s">
        <v>1</v>
      </c>
      <c r="CN241" t="s">
        <v>3</v>
      </c>
      <c r="CO241" t="s">
        <v>2</v>
      </c>
      <c r="CP241" t="s">
        <v>1</v>
      </c>
      <c r="CQ241" t="s">
        <v>32</v>
      </c>
      <c r="CR241" t="s">
        <v>6</v>
      </c>
      <c r="CS241" t="s">
        <v>31</v>
      </c>
      <c r="CT241" t="s">
        <v>0</v>
      </c>
      <c r="CU241" t="s">
        <v>35</v>
      </c>
      <c r="CV241" t="s">
        <v>1</v>
      </c>
      <c r="CW241" t="s">
        <v>3</v>
      </c>
    </row>
    <row r="242" spans="1:101" x14ac:dyDescent="0.25">
      <c r="A242">
        <f t="shared" si="5"/>
        <v>239</v>
      </c>
      <c r="B242" t="s">
        <v>12</v>
      </c>
      <c r="C242" t="s">
        <v>31</v>
      </c>
      <c r="D242" t="s">
        <v>14</v>
      </c>
      <c r="E242" t="s">
        <v>19</v>
      </c>
      <c r="F242" t="s">
        <v>17</v>
      </c>
      <c r="G242" t="s">
        <v>12</v>
      </c>
      <c r="H242" t="s">
        <v>31</v>
      </c>
      <c r="I242" t="s">
        <v>31</v>
      </c>
      <c r="J242" t="s">
        <v>24</v>
      </c>
      <c r="K242" t="s">
        <v>5</v>
      </c>
      <c r="L242" t="s">
        <v>0</v>
      </c>
      <c r="M242" t="s">
        <v>31</v>
      </c>
      <c r="N242" t="s">
        <v>12</v>
      </c>
      <c r="O242" t="s">
        <v>13</v>
      </c>
      <c r="P242" t="s">
        <v>14</v>
      </c>
      <c r="Q242" t="s">
        <v>2</v>
      </c>
      <c r="R242" t="s">
        <v>23</v>
      </c>
      <c r="S242" t="s">
        <v>13</v>
      </c>
      <c r="T242" t="s">
        <v>31</v>
      </c>
      <c r="U242" t="s">
        <v>3</v>
      </c>
      <c r="V242" t="s">
        <v>19</v>
      </c>
      <c r="W242" t="s">
        <v>3</v>
      </c>
      <c r="X242" t="s">
        <v>12</v>
      </c>
      <c r="Y242" t="s">
        <v>34</v>
      </c>
      <c r="Z242" t="s">
        <v>12</v>
      </c>
      <c r="AA242" t="s">
        <v>0</v>
      </c>
      <c r="AB242" t="s">
        <v>4</v>
      </c>
      <c r="AC242" t="s">
        <v>1</v>
      </c>
      <c r="AD242" t="s">
        <v>12</v>
      </c>
      <c r="AE242" t="s">
        <v>32</v>
      </c>
      <c r="AF242" t="s">
        <v>13</v>
      </c>
      <c r="AG242" t="s">
        <v>31</v>
      </c>
      <c r="AH242" t="s">
        <v>23</v>
      </c>
      <c r="AI242" t="s">
        <v>2</v>
      </c>
      <c r="AJ242" t="s">
        <v>12</v>
      </c>
      <c r="AK242" t="s">
        <v>1</v>
      </c>
      <c r="AL242" t="s">
        <v>16</v>
      </c>
      <c r="AM242" t="s">
        <v>25</v>
      </c>
      <c r="AN242" t="s">
        <v>2</v>
      </c>
      <c r="AO242" t="s">
        <v>14</v>
      </c>
      <c r="AP242" t="s">
        <v>23</v>
      </c>
      <c r="AQ242" t="s">
        <v>13</v>
      </c>
      <c r="AR242" t="s">
        <v>13</v>
      </c>
      <c r="AS242" t="s">
        <v>16</v>
      </c>
      <c r="AT242" t="s">
        <v>3</v>
      </c>
      <c r="AU242" t="s">
        <v>1</v>
      </c>
      <c r="AV242" t="s">
        <v>12</v>
      </c>
      <c r="AW242" t="s">
        <v>2</v>
      </c>
      <c r="AX242" t="s">
        <v>31</v>
      </c>
      <c r="AY242" t="s">
        <v>4</v>
      </c>
      <c r="AZ242" t="s">
        <v>1</v>
      </c>
      <c r="BA242" t="s">
        <v>23</v>
      </c>
      <c r="BB242" t="s">
        <v>14</v>
      </c>
      <c r="BC242" t="s">
        <v>32</v>
      </c>
      <c r="BD242" t="s">
        <v>15</v>
      </c>
      <c r="BE242" t="s">
        <v>2</v>
      </c>
      <c r="BF242" t="s">
        <v>1</v>
      </c>
      <c r="BG242" t="s">
        <v>2</v>
      </c>
      <c r="BH242" t="s">
        <v>23</v>
      </c>
      <c r="BI242" t="s">
        <v>1</v>
      </c>
      <c r="BJ242" t="s">
        <v>13</v>
      </c>
      <c r="BK242" t="s">
        <v>31</v>
      </c>
      <c r="BL242" t="s">
        <v>13</v>
      </c>
      <c r="BM242" t="s">
        <v>32</v>
      </c>
      <c r="BN242" t="s">
        <v>0</v>
      </c>
      <c r="BO242" t="s">
        <v>14</v>
      </c>
      <c r="BP242" t="s">
        <v>15</v>
      </c>
      <c r="BQ242" t="s">
        <v>12</v>
      </c>
      <c r="BR242" t="s">
        <v>3</v>
      </c>
      <c r="BS242" t="s">
        <v>17</v>
      </c>
      <c r="BT242" t="s">
        <v>15</v>
      </c>
      <c r="BU242" t="s">
        <v>34</v>
      </c>
      <c r="BV242" t="s">
        <v>13</v>
      </c>
      <c r="BW242" t="s">
        <v>17</v>
      </c>
      <c r="BX242" t="s">
        <v>31</v>
      </c>
      <c r="BY242" t="s">
        <v>17</v>
      </c>
      <c r="BZ242" t="s">
        <v>35</v>
      </c>
      <c r="CA242" t="s">
        <v>20</v>
      </c>
      <c r="CB242" t="s">
        <v>31</v>
      </c>
      <c r="CC242" t="s">
        <v>1</v>
      </c>
      <c r="CD242" t="s">
        <v>1</v>
      </c>
      <c r="CE242" t="s">
        <v>18</v>
      </c>
      <c r="CF242" t="s">
        <v>23</v>
      </c>
      <c r="CG242" t="s">
        <v>4</v>
      </c>
      <c r="CH242" t="s">
        <v>16</v>
      </c>
      <c r="CI242" t="s">
        <v>0</v>
      </c>
      <c r="CJ242" t="s">
        <v>16</v>
      </c>
      <c r="CK242" t="s">
        <v>32</v>
      </c>
      <c r="CL242" t="s">
        <v>23</v>
      </c>
      <c r="CM242" t="s">
        <v>1</v>
      </c>
      <c r="CN242" t="s">
        <v>35</v>
      </c>
      <c r="CO242" t="s">
        <v>14</v>
      </c>
      <c r="CP242" t="s">
        <v>33</v>
      </c>
      <c r="CQ242" t="s">
        <v>0</v>
      </c>
      <c r="CR242" t="s">
        <v>15</v>
      </c>
      <c r="CS242" t="s">
        <v>4</v>
      </c>
      <c r="CT242" t="s">
        <v>33</v>
      </c>
      <c r="CU242" t="s">
        <v>31</v>
      </c>
      <c r="CV242" t="s">
        <v>24</v>
      </c>
      <c r="CW242" t="s">
        <v>23</v>
      </c>
    </row>
    <row r="243" spans="1:101" x14ac:dyDescent="0.25">
      <c r="A243">
        <f t="shared" si="5"/>
        <v>240</v>
      </c>
      <c r="B243" t="s">
        <v>31</v>
      </c>
      <c r="C243" t="s">
        <v>25</v>
      </c>
      <c r="D243" t="s">
        <v>16</v>
      </c>
      <c r="E243" t="s">
        <v>25</v>
      </c>
      <c r="F243" t="s">
        <v>41</v>
      </c>
      <c r="G243" t="s">
        <v>33</v>
      </c>
      <c r="H243" t="s">
        <v>32</v>
      </c>
      <c r="I243" t="s">
        <v>23</v>
      </c>
      <c r="J243" t="s">
        <v>31</v>
      </c>
      <c r="K243" t="s">
        <v>12</v>
      </c>
      <c r="L243" t="s">
        <v>0</v>
      </c>
      <c r="M243" t="s">
        <v>13</v>
      </c>
      <c r="N243" t="s">
        <v>31</v>
      </c>
      <c r="O243" t="s">
        <v>3</v>
      </c>
      <c r="P243" t="s">
        <v>17</v>
      </c>
      <c r="Q243" t="s">
        <v>16</v>
      </c>
      <c r="R243" t="s">
        <v>1</v>
      </c>
      <c r="S243" t="s">
        <v>14</v>
      </c>
      <c r="T243" t="s">
        <v>12</v>
      </c>
      <c r="U243" t="s">
        <v>19</v>
      </c>
      <c r="V243" t="s">
        <v>31</v>
      </c>
      <c r="W243" t="s">
        <v>15</v>
      </c>
      <c r="X243" t="s">
        <v>12</v>
      </c>
      <c r="Y243" t="s">
        <v>1</v>
      </c>
      <c r="Z243" t="s">
        <v>4</v>
      </c>
      <c r="AA243" t="s">
        <v>13</v>
      </c>
      <c r="AB243" t="s">
        <v>4</v>
      </c>
      <c r="AC243" t="s">
        <v>0</v>
      </c>
      <c r="AD243" t="s">
        <v>23</v>
      </c>
      <c r="AE243" t="s">
        <v>32</v>
      </c>
      <c r="AF243" t="s">
        <v>12</v>
      </c>
      <c r="AG243" t="s">
        <v>1</v>
      </c>
      <c r="AH243" t="s">
        <v>13</v>
      </c>
      <c r="AI243" t="s">
        <v>32</v>
      </c>
      <c r="AJ243" t="s">
        <v>34</v>
      </c>
      <c r="AK243" t="s">
        <v>13</v>
      </c>
      <c r="AL243" t="s">
        <v>20</v>
      </c>
      <c r="AM243" t="s">
        <v>4</v>
      </c>
      <c r="AN243" t="s">
        <v>12</v>
      </c>
      <c r="AO243" t="s">
        <v>4</v>
      </c>
      <c r="AP243" t="s">
        <v>12</v>
      </c>
      <c r="AQ243" t="s">
        <v>32</v>
      </c>
      <c r="AR243" t="s">
        <v>12</v>
      </c>
      <c r="AS243" t="s">
        <v>16</v>
      </c>
      <c r="AT243" t="s">
        <v>14</v>
      </c>
      <c r="AU243" t="s">
        <v>0</v>
      </c>
      <c r="AV243" t="s">
        <v>0</v>
      </c>
      <c r="AW243" t="s">
        <v>15</v>
      </c>
      <c r="AX243" t="s">
        <v>36</v>
      </c>
      <c r="AY243" t="s">
        <v>12</v>
      </c>
      <c r="AZ243" t="s">
        <v>23</v>
      </c>
      <c r="BA243" t="s">
        <v>0</v>
      </c>
      <c r="BB243" t="s">
        <v>23</v>
      </c>
      <c r="BC243" t="s">
        <v>31</v>
      </c>
      <c r="BD243" t="s">
        <v>31</v>
      </c>
      <c r="BE243" t="s">
        <v>14</v>
      </c>
      <c r="BF243" t="s">
        <v>34</v>
      </c>
      <c r="BG243" t="s">
        <v>23</v>
      </c>
      <c r="BH243" t="s">
        <v>35</v>
      </c>
      <c r="BI243" t="s">
        <v>31</v>
      </c>
      <c r="BJ243" t="s">
        <v>12</v>
      </c>
      <c r="BK243" t="s">
        <v>23</v>
      </c>
      <c r="BL243" t="s">
        <v>31</v>
      </c>
      <c r="BM243" t="s">
        <v>2</v>
      </c>
      <c r="BN243" t="s">
        <v>26</v>
      </c>
      <c r="BO243" t="s">
        <v>3</v>
      </c>
      <c r="BP243" t="s">
        <v>0</v>
      </c>
      <c r="BQ243" t="s">
        <v>32</v>
      </c>
      <c r="BR243" t="s">
        <v>0</v>
      </c>
      <c r="BS243" t="s">
        <v>14</v>
      </c>
      <c r="BT243" t="s">
        <v>14</v>
      </c>
      <c r="BU243" t="s">
        <v>14</v>
      </c>
      <c r="BV243" t="s">
        <v>17</v>
      </c>
      <c r="BW243" t="s">
        <v>19</v>
      </c>
      <c r="BX243" t="s">
        <v>31</v>
      </c>
      <c r="BY243" t="s">
        <v>0</v>
      </c>
      <c r="BZ243" t="s">
        <v>0</v>
      </c>
      <c r="CA243" t="s">
        <v>12</v>
      </c>
      <c r="CB243" t="s">
        <v>2</v>
      </c>
      <c r="CC243" t="s">
        <v>36</v>
      </c>
      <c r="CD243" t="s">
        <v>14</v>
      </c>
      <c r="CE243" t="s">
        <v>16</v>
      </c>
      <c r="CF243" t="s">
        <v>12</v>
      </c>
      <c r="CG243" t="s">
        <v>14</v>
      </c>
      <c r="CH243" t="s">
        <v>12</v>
      </c>
      <c r="CI243" t="s">
        <v>1</v>
      </c>
      <c r="CJ243" t="s">
        <v>0</v>
      </c>
      <c r="CK243" t="s">
        <v>2</v>
      </c>
      <c r="CL243" t="s">
        <v>14</v>
      </c>
      <c r="CM243" t="s">
        <v>0</v>
      </c>
      <c r="CN243" t="s">
        <v>33</v>
      </c>
      <c r="CO243" t="s">
        <v>0</v>
      </c>
      <c r="CP243" t="s">
        <v>31</v>
      </c>
      <c r="CQ243" t="s">
        <v>6</v>
      </c>
      <c r="CR243" t="s">
        <v>31</v>
      </c>
      <c r="CS243" t="s">
        <v>5</v>
      </c>
      <c r="CT243" t="s">
        <v>2</v>
      </c>
      <c r="CU243" t="s">
        <v>0</v>
      </c>
      <c r="CV243" t="s">
        <v>0</v>
      </c>
      <c r="CW243" t="s">
        <v>15</v>
      </c>
    </row>
    <row r="244" spans="1:101" x14ac:dyDescent="0.25">
      <c r="A244">
        <f t="shared" si="5"/>
        <v>241</v>
      </c>
      <c r="B244" t="s">
        <v>32</v>
      </c>
      <c r="C244" t="s">
        <v>12</v>
      </c>
      <c r="D244" t="s">
        <v>31</v>
      </c>
      <c r="E244" t="s">
        <v>12</v>
      </c>
      <c r="F244" t="s">
        <v>0</v>
      </c>
      <c r="G244" t="s">
        <v>12</v>
      </c>
      <c r="H244" t="s">
        <v>7</v>
      </c>
      <c r="I244" t="s">
        <v>7</v>
      </c>
      <c r="J244" t="s">
        <v>24</v>
      </c>
      <c r="K244" t="s">
        <v>14</v>
      </c>
      <c r="L244" t="s">
        <v>17</v>
      </c>
      <c r="M244" t="s">
        <v>1</v>
      </c>
      <c r="N244" t="s">
        <v>2</v>
      </c>
      <c r="O244" t="s">
        <v>15</v>
      </c>
      <c r="P244" t="s">
        <v>15</v>
      </c>
      <c r="Q244" t="s">
        <v>0</v>
      </c>
      <c r="R244" t="s">
        <v>16</v>
      </c>
      <c r="S244" t="s">
        <v>15</v>
      </c>
      <c r="T244" t="s">
        <v>24</v>
      </c>
      <c r="U244" t="s">
        <v>14</v>
      </c>
      <c r="V244" t="s">
        <v>13</v>
      </c>
      <c r="W244" t="s">
        <v>34</v>
      </c>
      <c r="X244" t="s">
        <v>33</v>
      </c>
      <c r="Y244" t="s">
        <v>12</v>
      </c>
      <c r="Z244" t="s">
        <v>0</v>
      </c>
      <c r="AA244" t="s">
        <v>2</v>
      </c>
      <c r="AB244" t="s">
        <v>15</v>
      </c>
      <c r="AC244" t="s">
        <v>12</v>
      </c>
      <c r="AD244" t="s">
        <v>0</v>
      </c>
      <c r="AE244" t="s">
        <v>12</v>
      </c>
      <c r="AF244" t="s">
        <v>33</v>
      </c>
      <c r="AG244" t="s">
        <v>1</v>
      </c>
      <c r="AH244" t="s">
        <v>13</v>
      </c>
      <c r="AI244" t="s">
        <v>0</v>
      </c>
      <c r="AJ244" t="s">
        <v>12</v>
      </c>
      <c r="AK244" t="s">
        <v>14</v>
      </c>
      <c r="AL244" t="s">
        <v>14</v>
      </c>
      <c r="AM244" t="s">
        <v>37</v>
      </c>
      <c r="AN244" t="s">
        <v>13</v>
      </c>
      <c r="AO244" t="s">
        <v>19</v>
      </c>
      <c r="AP244" t="s">
        <v>15</v>
      </c>
      <c r="AQ244" t="s">
        <v>0</v>
      </c>
      <c r="AR244" t="s">
        <v>32</v>
      </c>
      <c r="AS244" t="s">
        <v>12</v>
      </c>
      <c r="AT244" t="s">
        <v>15</v>
      </c>
      <c r="AU244" t="s">
        <v>1</v>
      </c>
      <c r="AV244" t="s">
        <v>0</v>
      </c>
      <c r="AW244" t="s">
        <v>1</v>
      </c>
      <c r="AX244" t="s">
        <v>23</v>
      </c>
      <c r="AY244" t="s">
        <v>15</v>
      </c>
      <c r="AZ244" t="s">
        <v>13</v>
      </c>
      <c r="BA244" t="s">
        <v>0</v>
      </c>
      <c r="BB244" t="s">
        <v>3</v>
      </c>
      <c r="BC244" t="s">
        <v>4</v>
      </c>
      <c r="BD244" t="s">
        <v>15</v>
      </c>
      <c r="BE244" t="s">
        <v>12</v>
      </c>
      <c r="BF244" t="s">
        <v>5</v>
      </c>
      <c r="BG244" t="s">
        <v>31</v>
      </c>
      <c r="BH244" t="s">
        <v>3</v>
      </c>
      <c r="BI244" t="s">
        <v>13</v>
      </c>
      <c r="BJ244" t="s">
        <v>0</v>
      </c>
      <c r="BK244" t="s">
        <v>1</v>
      </c>
      <c r="BL244" t="s">
        <v>27</v>
      </c>
      <c r="BM244" t="s">
        <v>1</v>
      </c>
      <c r="BN244" t="s">
        <v>15</v>
      </c>
      <c r="BO244" t="s">
        <v>5</v>
      </c>
      <c r="BP244" t="s">
        <v>2</v>
      </c>
      <c r="BQ244" t="s">
        <v>1</v>
      </c>
      <c r="BR244" t="s">
        <v>1</v>
      </c>
      <c r="BS244" t="s">
        <v>19</v>
      </c>
      <c r="BT244" t="s">
        <v>13</v>
      </c>
      <c r="BU244" t="s">
        <v>12</v>
      </c>
      <c r="BV244" t="s">
        <v>1</v>
      </c>
      <c r="BW244" t="s">
        <v>13</v>
      </c>
      <c r="BX244" t="s">
        <v>36</v>
      </c>
      <c r="BY244" t="s">
        <v>13</v>
      </c>
      <c r="BZ244" t="s">
        <v>2</v>
      </c>
      <c r="CA244" t="s">
        <v>14</v>
      </c>
      <c r="CB244" t="s">
        <v>4</v>
      </c>
      <c r="CC244" t="s">
        <v>0</v>
      </c>
      <c r="CD244" t="s">
        <v>16</v>
      </c>
      <c r="CE244" t="s">
        <v>13</v>
      </c>
      <c r="CF244" t="s">
        <v>0</v>
      </c>
      <c r="CG244" t="s">
        <v>35</v>
      </c>
      <c r="CH244" t="s">
        <v>8</v>
      </c>
      <c r="CI244" t="s">
        <v>14</v>
      </c>
      <c r="CJ244" t="s">
        <v>15</v>
      </c>
      <c r="CK244" t="s">
        <v>0</v>
      </c>
      <c r="CL244" t="s">
        <v>1</v>
      </c>
      <c r="CM244" t="s">
        <v>13</v>
      </c>
      <c r="CN244" t="s">
        <v>1</v>
      </c>
      <c r="CO244" t="s">
        <v>31</v>
      </c>
      <c r="CP244" t="s">
        <v>4</v>
      </c>
      <c r="CQ244" t="s">
        <v>12</v>
      </c>
      <c r="CR244" t="s">
        <v>0</v>
      </c>
      <c r="CS244" t="s">
        <v>19</v>
      </c>
      <c r="CT244" t="s">
        <v>0</v>
      </c>
      <c r="CU244" t="s">
        <v>14</v>
      </c>
      <c r="CV244" t="s">
        <v>15</v>
      </c>
      <c r="CW244" t="s">
        <v>34</v>
      </c>
    </row>
    <row r="245" spans="1:101" x14ac:dyDescent="0.25">
      <c r="A245">
        <f t="shared" si="5"/>
        <v>242</v>
      </c>
      <c r="B245" t="s">
        <v>24</v>
      </c>
      <c r="C245" t="s">
        <v>16</v>
      </c>
      <c r="D245" t="s">
        <v>43</v>
      </c>
      <c r="E245" t="s">
        <v>34</v>
      </c>
      <c r="F245" t="s">
        <v>16</v>
      </c>
      <c r="G245" t="s">
        <v>18</v>
      </c>
      <c r="H245" t="s">
        <v>15</v>
      </c>
      <c r="I245" t="s">
        <v>1</v>
      </c>
      <c r="J245" t="s">
        <v>24</v>
      </c>
      <c r="K245" t="s">
        <v>1</v>
      </c>
      <c r="L245" t="s">
        <v>31</v>
      </c>
      <c r="M245" t="s">
        <v>31</v>
      </c>
      <c r="N245" t="s">
        <v>3</v>
      </c>
      <c r="O245" t="s">
        <v>31</v>
      </c>
      <c r="P245" t="s">
        <v>13</v>
      </c>
      <c r="Q245" t="s">
        <v>4</v>
      </c>
      <c r="R245" t="s">
        <v>31</v>
      </c>
      <c r="S245" t="s">
        <v>2</v>
      </c>
      <c r="T245" t="s">
        <v>12</v>
      </c>
      <c r="U245" t="s">
        <v>3</v>
      </c>
      <c r="V245" t="s">
        <v>12</v>
      </c>
      <c r="W245" t="s">
        <v>1</v>
      </c>
      <c r="X245" t="s">
        <v>15</v>
      </c>
      <c r="Y245" t="s">
        <v>33</v>
      </c>
      <c r="Z245" t="s">
        <v>15</v>
      </c>
      <c r="AA245" t="s">
        <v>12</v>
      </c>
      <c r="AB245" t="s">
        <v>31</v>
      </c>
      <c r="AC245" t="s">
        <v>32</v>
      </c>
      <c r="AD245" t="s">
        <v>4</v>
      </c>
      <c r="AE245" t="s">
        <v>19</v>
      </c>
      <c r="AF245" t="s">
        <v>2</v>
      </c>
      <c r="AG245" t="s">
        <v>24</v>
      </c>
      <c r="AH245" t="s">
        <v>4</v>
      </c>
      <c r="AI245" t="s">
        <v>25</v>
      </c>
      <c r="AJ245" t="s">
        <v>3</v>
      </c>
      <c r="AK245" t="s">
        <v>14</v>
      </c>
      <c r="AL245" t="s">
        <v>31</v>
      </c>
      <c r="AM245" t="s">
        <v>17</v>
      </c>
      <c r="AN245" t="s">
        <v>1</v>
      </c>
      <c r="AO245" t="s">
        <v>7</v>
      </c>
      <c r="AP245" t="s">
        <v>0</v>
      </c>
      <c r="AQ245" t="s">
        <v>2</v>
      </c>
      <c r="AR245" t="s">
        <v>18</v>
      </c>
      <c r="AS245" t="s">
        <v>13</v>
      </c>
      <c r="AT245" t="s">
        <v>14</v>
      </c>
      <c r="AU245" t="s">
        <v>4</v>
      </c>
      <c r="AV245" t="s">
        <v>17</v>
      </c>
      <c r="AW245" t="s">
        <v>1</v>
      </c>
      <c r="AX245" t="s">
        <v>18</v>
      </c>
      <c r="AY245" t="s">
        <v>0</v>
      </c>
      <c r="AZ245" t="s">
        <v>31</v>
      </c>
      <c r="BA245" t="s">
        <v>0</v>
      </c>
      <c r="BB245" t="s">
        <v>13</v>
      </c>
      <c r="BC245" t="s">
        <v>2</v>
      </c>
      <c r="BD245" t="s">
        <v>17</v>
      </c>
      <c r="BE245" t="s">
        <v>1</v>
      </c>
      <c r="BF245" t="s">
        <v>12</v>
      </c>
      <c r="BG245" t="s">
        <v>12</v>
      </c>
      <c r="BH245" t="s">
        <v>31</v>
      </c>
      <c r="BI245" t="s">
        <v>0</v>
      </c>
      <c r="BJ245" t="s">
        <v>35</v>
      </c>
      <c r="BK245" t="s">
        <v>12</v>
      </c>
      <c r="BL245" t="s">
        <v>13</v>
      </c>
      <c r="BM245" t="s">
        <v>12</v>
      </c>
      <c r="BN245" t="s">
        <v>0</v>
      </c>
      <c r="BO245" t="s">
        <v>33</v>
      </c>
      <c r="BP245" t="s">
        <v>33</v>
      </c>
      <c r="BQ245" t="s">
        <v>15</v>
      </c>
      <c r="BR245" t="s">
        <v>12</v>
      </c>
      <c r="BS245" t="s">
        <v>0</v>
      </c>
      <c r="BT245" t="s">
        <v>23</v>
      </c>
      <c r="BU245" t="s">
        <v>34</v>
      </c>
      <c r="BV245" t="s">
        <v>13</v>
      </c>
      <c r="BW245" t="s">
        <v>1</v>
      </c>
      <c r="BX245" t="s">
        <v>32</v>
      </c>
      <c r="BY245" t="s">
        <v>31</v>
      </c>
      <c r="BZ245" t="s">
        <v>15</v>
      </c>
      <c r="CA245" t="s">
        <v>16</v>
      </c>
      <c r="CB245" t="s">
        <v>12</v>
      </c>
      <c r="CC245" t="s">
        <v>15</v>
      </c>
      <c r="CD245" t="s">
        <v>16</v>
      </c>
      <c r="CE245" t="s">
        <v>24</v>
      </c>
      <c r="CF245" t="s">
        <v>18</v>
      </c>
      <c r="CG245" t="s">
        <v>13</v>
      </c>
      <c r="CH245" t="s">
        <v>32</v>
      </c>
      <c r="CI245" t="s">
        <v>2</v>
      </c>
      <c r="CJ245" t="s">
        <v>12</v>
      </c>
      <c r="CK245" t="s">
        <v>3</v>
      </c>
      <c r="CL245" t="s">
        <v>14</v>
      </c>
      <c r="CM245" t="s">
        <v>0</v>
      </c>
      <c r="CN245" t="s">
        <v>3</v>
      </c>
      <c r="CO245" t="s">
        <v>16</v>
      </c>
      <c r="CP245" t="s">
        <v>3</v>
      </c>
      <c r="CQ245" t="s">
        <v>4</v>
      </c>
      <c r="CR245" t="s">
        <v>31</v>
      </c>
      <c r="CS245" t="s">
        <v>12</v>
      </c>
      <c r="CT245" t="s">
        <v>0</v>
      </c>
      <c r="CU245" t="s">
        <v>14</v>
      </c>
      <c r="CV245" t="s">
        <v>31</v>
      </c>
      <c r="CW245" t="s">
        <v>2</v>
      </c>
    </row>
    <row r="246" spans="1:101" x14ac:dyDescent="0.25">
      <c r="A246">
        <f t="shared" si="5"/>
        <v>243</v>
      </c>
      <c r="B246" t="s">
        <v>2</v>
      </c>
      <c r="C246" t="s">
        <v>3</v>
      </c>
      <c r="D246" t="s">
        <v>31</v>
      </c>
      <c r="E246" t="s">
        <v>13</v>
      </c>
      <c r="F246" t="s">
        <v>4</v>
      </c>
      <c r="G246" t="s">
        <v>4</v>
      </c>
      <c r="H246" t="s">
        <v>0</v>
      </c>
      <c r="I246" t="s">
        <v>23</v>
      </c>
      <c r="J246" t="s">
        <v>16</v>
      </c>
      <c r="K246" t="s">
        <v>9</v>
      </c>
      <c r="L246" t="s">
        <v>15</v>
      </c>
      <c r="M246" t="s">
        <v>2</v>
      </c>
      <c r="N246" t="s">
        <v>31</v>
      </c>
      <c r="O246" t="s">
        <v>16</v>
      </c>
      <c r="P246" t="s">
        <v>3</v>
      </c>
      <c r="Q246" t="s">
        <v>13</v>
      </c>
      <c r="R246" t="s">
        <v>31</v>
      </c>
      <c r="S246" t="s">
        <v>14</v>
      </c>
      <c r="T246" t="s">
        <v>3</v>
      </c>
      <c r="U246" t="s">
        <v>13</v>
      </c>
      <c r="V246" t="s">
        <v>16</v>
      </c>
      <c r="W246" t="s">
        <v>16</v>
      </c>
      <c r="X246" t="s">
        <v>15</v>
      </c>
      <c r="Y246" t="s">
        <v>4</v>
      </c>
      <c r="Z246" t="s">
        <v>12</v>
      </c>
      <c r="AA246" t="s">
        <v>5</v>
      </c>
      <c r="AB246" t="s">
        <v>18</v>
      </c>
      <c r="AC246" t="s">
        <v>1</v>
      </c>
      <c r="AD246" t="s">
        <v>32</v>
      </c>
      <c r="AE246" t="s">
        <v>14</v>
      </c>
      <c r="AF246" t="s">
        <v>13</v>
      </c>
      <c r="AG246" t="s">
        <v>16</v>
      </c>
      <c r="AH246" t="s">
        <v>17</v>
      </c>
      <c r="AI246" t="s">
        <v>4</v>
      </c>
      <c r="AJ246" t="s">
        <v>31</v>
      </c>
      <c r="AK246" t="s">
        <v>0</v>
      </c>
      <c r="AL246" t="s">
        <v>13</v>
      </c>
      <c r="AM246" t="s">
        <v>39</v>
      </c>
      <c r="AN246" t="s">
        <v>33</v>
      </c>
      <c r="AO246" t="s">
        <v>0</v>
      </c>
      <c r="AP246" t="s">
        <v>13</v>
      </c>
      <c r="AQ246" t="s">
        <v>19</v>
      </c>
      <c r="AR246" t="s">
        <v>3</v>
      </c>
      <c r="AS246" t="s">
        <v>18</v>
      </c>
      <c r="AT246" t="s">
        <v>0</v>
      </c>
      <c r="AU246" t="s">
        <v>33</v>
      </c>
      <c r="AV246" t="s">
        <v>24</v>
      </c>
      <c r="AW246" t="s">
        <v>2</v>
      </c>
      <c r="AX246" t="s">
        <v>23</v>
      </c>
      <c r="AY246" t="s">
        <v>4</v>
      </c>
      <c r="AZ246" t="s">
        <v>14</v>
      </c>
      <c r="BA246" t="s">
        <v>4</v>
      </c>
      <c r="BB246" t="s">
        <v>12</v>
      </c>
      <c r="BC246" t="s">
        <v>31</v>
      </c>
      <c r="BD246" t="s">
        <v>17</v>
      </c>
      <c r="BE246" t="s">
        <v>4</v>
      </c>
      <c r="BF246" t="s">
        <v>13</v>
      </c>
      <c r="BG246" t="s">
        <v>18</v>
      </c>
      <c r="BH246" t="s">
        <v>3</v>
      </c>
      <c r="BI246" t="s">
        <v>19</v>
      </c>
      <c r="BJ246" t="s">
        <v>31</v>
      </c>
      <c r="BK246" t="s">
        <v>16</v>
      </c>
      <c r="BL246" t="s">
        <v>23</v>
      </c>
      <c r="BM246" t="s">
        <v>34</v>
      </c>
      <c r="BN246" t="s">
        <v>4</v>
      </c>
      <c r="BO246" t="s">
        <v>0</v>
      </c>
      <c r="BP246" t="s">
        <v>13</v>
      </c>
      <c r="BQ246" t="s">
        <v>25</v>
      </c>
      <c r="BR246" t="s">
        <v>36</v>
      </c>
      <c r="BS246" t="s">
        <v>14</v>
      </c>
      <c r="BT246" t="s">
        <v>31</v>
      </c>
      <c r="BU246" t="s">
        <v>15</v>
      </c>
      <c r="BV246" t="s">
        <v>34</v>
      </c>
      <c r="BW246" t="s">
        <v>31</v>
      </c>
      <c r="BX246" t="s">
        <v>14</v>
      </c>
      <c r="BY246" t="s">
        <v>12</v>
      </c>
      <c r="BZ246" t="s">
        <v>14</v>
      </c>
      <c r="CA246" t="s">
        <v>0</v>
      </c>
      <c r="CB246" t="s">
        <v>31</v>
      </c>
      <c r="CC246" t="s">
        <v>13</v>
      </c>
      <c r="CD246" t="s">
        <v>14</v>
      </c>
      <c r="CE246" t="s">
        <v>31</v>
      </c>
      <c r="CF246" t="s">
        <v>13</v>
      </c>
      <c r="CG246" t="s">
        <v>31</v>
      </c>
      <c r="CH246" t="s">
        <v>15</v>
      </c>
      <c r="CI246" t="s">
        <v>5</v>
      </c>
      <c r="CJ246" t="s">
        <v>0</v>
      </c>
      <c r="CK246" t="s">
        <v>31</v>
      </c>
      <c r="CL246" t="s">
        <v>34</v>
      </c>
      <c r="CM246" t="s">
        <v>0</v>
      </c>
      <c r="CN246" t="s">
        <v>3</v>
      </c>
      <c r="CO246" t="s">
        <v>1</v>
      </c>
      <c r="CP246" t="s">
        <v>32</v>
      </c>
      <c r="CQ246" t="s">
        <v>4</v>
      </c>
      <c r="CR246" t="s">
        <v>14</v>
      </c>
      <c r="CS246" t="s">
        <v>17</v>
      </c>
      <c r="CT246" t="s">
        <v>2</v>
      </c>
      <c r="CU246" t="s">
        <v>0</v>
      </c>
      <c r="CV246" t="s">
        <v>4</v>
      </c>
      <c r="CW246" t="s">
        <v>31</v>
      </c>
    </row>
    <row r="247" spans="1:101" x14ac:dyDescent="0.25">
      <c r="A247">
        <f t="shared" si="5"/>
        <v>244</v>
      </c>
      <c r="B247" t="s">
        <v>0</v>
      </c>
      <c r="C247" t="s">
        <v>13</v>
      </c>
      <c r="D247" t="s">
        <v>2</v>
      </c>
      <c r="E247" t="s">
        <v>24</v>
      </c>
      <c r="F247" t="s">
        <v>36</v>
      </c>
      <c r="G247" t="s">
        <v>17</v>
      </c>
      <c r="H247" t="s">
        <v>33</v>
      </c>
      <c r="I247" t="s">
        <v>33</v>
      </c>
      <c r="J247" t="s">
        <v>18</v>
      </c>
      <c r="K247" t="s">
        <v>23</v>
      </c>
      <c r="L247" t="s">
        <v>16</v>
      </c>
      <c r="M247" t="s">
        <v>4</v>
      </c>
      <c r="N247" t="s">
        <v>15</v>
      </c>
      <c r="O247" t="s">
        <v>13</v>
      </c>
      <c r="P247" t="s">
        <v>17</v>
      </c>
      <c r="Q247" t="s">
        <v>14</v>
      </c>
      <c r="R247" t="s">
        <v>3</v>
      </c>
      <c r="S247" t="s">
        <v>12</v>
      </c>
      <c r="T247" t="s">
        <v>3</v>
      </c>
      <c r="U247" t="s">
        <v>32</v>
      </c>
      <c r="V247" t="s">
        <v>14</v>
      </c>
      <c r="W247" t="s">
        <v>0</v>
      </c>
      <c r="X247" t="s">
        <v>12</v>
      </c>
      <c r="Y247" t="s">
        <v>15</v>
      </c>
      <c r="Z247" t="s">
        <v>18</v>
      </c>
      <c r="AA247" t="s">
        <v>31</v>
      </c>
      <c r="AB247" t="s">
        <v>7</v>
      </c>
      <c r="AC247" t="s">
        <v>14</v>
      </c>
      <c r="AD247" t="s">
        <v>1</v>
      </c>
      <c r="AE247" t="s">
        <v>1</v>
      </c>
      <c r="AF247" t="s">
        <v>19</v>
      </c>
      <c r="AG247" t="s">
        <v>13</v>
      </c>
      <c r="AH247" t="s">
        <v>0</v>
      </c>
      <c r="AI247" t="s">
        <v>18</v>
      </c>
      <c r="AJ247" t="s">
        <v>15</v>
      </c>
      <c r="AK247" t="s">
        <v>5</v>
      </c>
      <c r="AL247" t="s">
        <v>3</v>
      </c>
      <c r="AM247" t="s">
        <v>0</v>
      </c>
      <c r="AN247" t="s">
        <v>24</v>
      </c>
      <c r="AO247" t="s">
        <v>2</v>
      </c>
      <c r="AP247" t="s">
        <v>14</v>
      </c>
      <c r="AQ247" t="s">
        <v>6</v>
      </c>
      <c r="AR247" t="s">
        <v>12</v>
      </c>
      <c r="AS247" t="s">
        <v>18</v>
      </c>
      <c r="AT247" t="s">
        <v>12</v>
      </c>
      <c r="AU247" t="s">
        <v>14</v>
      </c>
      <c r="AV247" t="s">
        <v>6</v>
      </c>
      <c r="AW247" t="s">
        <v>6</v>
      </c>
      <c r="AX247" t="s">
        <v>0</v>
      </c>
      <c r="AY247" t="s">
        <v>0</v>
      </c>
      <c r="AZ247" t="s">
        <v>35</v>
      </c>
      <c r="BA247" t="s">
        <v>15</v>
      </c>
      <c r="BB247" t="s">
        <v>2</v>
      </c>
      <c r="BC247" t="s">
        <v>23</v>
      </c>
      <c r="BD247" t="s">
        <v>31</v>
      </c>
      <c r="BE247" t="s">
        <v>15</v>
      </c>
      <c r="BF247" t="s">
        <v>0</v>
      </c>
      <c r="BG247" t="s">
        <v>34</v>
      </c>
      <c r="BH247" t="s">
        <v>31</v>
      </c>
      <c r="BI247" t="s">
        <v>23</v>
      </c>
      <c r="BJ247" t="s">
        <v>17</v>
      </c>
      <c r="BK247" t="s">
        <v>16</v>
      </c>
      <c r="BL247" t="s">
        <v>13</v>
      </c>
      <c r="BM247" t="s">
        <v>14</v>
      </c>
      <c r="BN247" t="s">
        <v>3</v>
      </c>
      <c r="BO247" t="s">
        <v>31</v>
      </c>
      <c r="BP247" t="s">
        <v>14</v>
      </c>
      <c r="BQ247" t="s">
        <v>2</v>
      </c>
      <c r="BR247" t="s">
        <v>31</v>
      </c>
      <c r="BS247" t="s">
        <v>3</v>
      </c>
      <c r="BT247" t="s">
        <v>12</v>
      </c>
      <c r="BU247" t="s">
        <v>13</v>
      </c>
      <c r="BV247" t="s">
        <v>4</v>
      </c>
      <c r="BW247" t="s">
        <v>31</v>
      </c>
      <c r="BX247" t="s">
        <v>14</v>
      </c>
      <c r="BY247" t="s">
        <v>31</v>
      </c>
      <c r="BZ247" t="s">
        <v>17</v>
      </c>
      <c r="CA247" t="s">
        <v>0</v>
      </c>
      <c r="CB247" t="s">
        <v>1</v>
      </c>
      <c r="CC247" t="s">
        <v>17</v>
      </c>
      <c r="CD247" t="s">
        <v>31</v>
      </c>
      <c r="CE247" t="s">
        <v>3</v>
      </c>
      <c r="CF247" t="s">
        <v>31</v>
      </c>
      <c r="CG247" t="s">
        <v>14</v>
      </c>
      <c r="CH247" t="s">
        <v>0</v>
      </c>
      <c r="CI247" t="s">
        <v>2</v>
      </c>
      <c r="CJ247" t="s">
        <v>8</v>
      </c>
      <c r="CK247" t="s">
        <v>12</v>
      </c>
      <c r="CL247" t="s">
        <v>2</v>
      </c>
      <c r="CM247" t="s">
        <v>31</v>
      </c>
      <c r="CN247" t="s">
        <v>25</v>
      </c>
      <c r="CO247" t="s">
        <v>5</v>
      </c>
      <c r="CP247" t="s">
        <v>16</v>
      </c>
      <c r="CQ247" t="s">
        <v>13</v>
      </c>
      <c r="CR247" t="s">
        <v>15</v>
      </c>
      <c r="CS247" t="s">
        <v>0</v>
      </c>
      <c r="CT247" t="s">
        <v>1</v>
      </c>
      <c r="CU247" t="s">
        <v>31</v>
      </c>
      <c r="CV247" t="s">
        <v>15</v>
      </c>
      <c r="CW247" t="s">
        <v>15</v>
      </c>
    </row>
    <row r="248" spans="1:101" x14ac:dyDescent="0.25">
      <c r="A248">
        <f t="shared" si="5"/>
        <v>245</v>
      </c>
      <c r="B248" t="s">
        <v>32</v>
      </c>
      <c r="C248" t="s">
        <v>32</v>
      </c>
      <c r="D248" t="s">
        <v>31</v>
      </c>
      <c r="E248" t="s">
        <v>14</v>
      </c>
      <c r="F248" t="s">
        <v>19</v>
      </c>
      <c r="G248" t="s">
        <v>2</v>
      </c>
      <c r="H248" t="s">
        <v>14</v>
      </c>
      <c r="I248" t="s">
        <v>14</v>
      </c>
      <c r="J248" t="s">
        <v>2</v>
      </c>
      <c r="K248" t="s">
        <v>0</v>
      </c>
      <c r="L248" t="s">
        <v>32</v>
      </c>
      <c r="M248" t="s">
        <v>12</v>
      </c>
      <c r="N248" t="s">
        <v>15</v>
      </c>
      <c r="O248" t="s">
        <v>32</v>
      </c>
      <c r="P248" t="s">
        <v>2</v>
      </c>
      <c r="Q248" t="s">
        <v>12</v>
      </c>
      <c r="R248" t="s">
        <v>0</v>
      </c>
      <c r="S248" t="s">
        <v>13</v>
      </c>
      <c r="T248" t="s">
        <v>32</v>
      </c>
      <c r="U248" t="s">
        <v>12</v>
      </c>
      <c r="V248" t="s">
        <v>14</v>
      </c>
      <c r="W248" t="s">
        <v>15</v>
      </c>
      <c r="X248" t="s">
        <v>31</v>
      </c>
      <c r="Y248" t="s">
        <v>12</v>
      </c>
      <c r="Z248" t="s">
        <v>13</v>
      </c>
      <c r="AA248" t="s">
        <v>0</v>
      </c>
      <c r="AB248" t="s">
        <v>16</v>
      </c>
      <c r="AC248" t="s">
        <v>13</v>
      </c>
      <c r="AD248" t="s">
        <v>13</v>
      </c>
      <c r="AE248" t="s">
        <v>19</v>
      </c>
      <c r="AF248" t="s">
        <v>13</v>
      </c>
      <c r="AG248" t="s">
        <v>1</v>
      </c>
      <c r="AH248" t="s">
        <v>33</v>
      </c>
      <c r="AI248" t="s">
        <v>31</v>
      </c>
      <c r="AJ248" t="s">
        <v>25</v>
      </c>
      <c r="AK248" t="s">
        <v>1</v>
      </c>
      <c r="AL248" t="s">
        <v>23</v>
      </c>
      <c r="AM248" t="s">
        <v>13</v>
      </c>
      <c r="AN248" t="s">
        <v>18</v>
      </c>
      <c r="AO248" t="s">
        <v>3</v>
      </c>
      <c r="AP248" t="s">
        <v>32</v>
      </c>
      <c r="AQ248" t="s">
        <v>38</v>
      </c>
      <c r="AR248" t="s">
        <v>33</v>
      </c>
      <c r="AS248" t="s">
        <v>23</v>
      </c>
      <c r="AT248" t="s">
        <v>23</v>
      </c>
      <c r="AU248" t="s">
        <v>31</v>
      </c>
      <c r="AV248" t="s">
        <v>2</v>
      </c>
      <c r="AW248" t="s">
        <v>31</v>
      </c>
      <c r="AX248" t="s">
        <v>12</v>
      </c>
      <c r="AY248" t="s">
        <v>0</v>
      </c>
      <c r="AZ248" t="s">
        <v>12</v>
      </c>
      <c r="BA248" t="s">
        <v>14</v>
      </c>
      <c r="BB248" t="s">
        <v>43</v>
      </c>
      <c r="BC248" t="s">
        <v>16</v>
      </c>
      <c r="BD248" t="s">
        <v>32</v>
      </c>
      <c r="BE248" t="s">
        <v>31</v>
      </c>
      <c r="BF248" t="s">
        <v>32</v>
      </c>
      <c r="BG248" t="s">
        <v>13</v>
      </c>
      <c r="BH248" t="s">
        <v>16</v>
      </c>
      <c r="BI248" t="s">
        <v>25</v>
      </c>
      <c r="BJ248" t="s">
        <v>13</v>
      </c>
      <c r="BK248" t="s">
        <v>31</v>
      </c>
      <c r="BL248" t="s">
        <v>23</v>
      </c>
      <c r="BM248" t="s">
        <v>24</v>
      </c>
      <c r="BN248" t="s">
        <v>0</v>
      </c>
      <c r="BO248" t="s">
        <v>23</v>
      </c>
      <c r="BP248" t="s">
        <v>32</v>
      </c>
      <c r="BQ248" t="s">
        <v>13</v>
      </c>
      <c r="BR248" t="s">
        <v>33</v>
      </c>
      <c r="BS248" t="s">
        <v>12</v>
      </c>
      <c r="BT248" t="s">
        <v>12</v>
      </c>
      <c r="BU248" t="s">
        <v>3</v>
      </c>
      <c r="BV248" t="s">
        <v>13</v>
      </c>
      <c r="BW248" t="s">
        <v>18</v>
      </c>
      <c r="BX248" t="s">
        <v>32</v>
      </c>
      <c r="BY248" t="s">
        <v>12</v>
      </c>
      <c r="BZ248" t="s">
        <v>12</v>
      </c>
      <c r="CA248" t="s">
        <v>15</v>
      </c>
      <c r="CB248" t="s">
        <v>33</v>
      </c>
      <c r="CC248" t="s">
        <v>19</v>
      </c>
      <c r="CD248" t="s">
        <v>16</v>
      </c>
      <c r="CE248" t="s">
        <v>12</v>
      </c>
      <c r="CF248" t="s">
        <v>32</v>
      </c>
      <c r="CG248" t="s">
        <v>12</v>
      </c>
      <c r="CH248" t="s">
        <v>31</v>
      </c>
      <c r="CI248" t="s">
        <v>36</v>
      </c>
      <c r="CJ248" t="s">
        <v>32</v>
      </c>
      <c r="CK248" t="s">
        <v>16</v>
      </c>
      <c r="CL248" t="s">
        <v>0</v>
      </c>
      <c r="CM248" t="s">
        <v>23</v>
      </c>
      <c r="CN248" t="s">
        <v>2</v>
      </c>
      <c r="CO248" t="s">
        <v>5</v>
      </c>
      <c r="CP248" t="s">
        <v>13</v>
      </c>
      <c r="CQ248" t="s">
        <v>32</v>
      </c>
      <c r="CR248" t="s">
        <v>12</v>
      </c>
      <c r="CS248" t="s">
        <v>37</v>
      </c>
      <c r="CT248" t="s">
        <v>31</v>
      </c>
      <c r="CU248" t="s">
        <v>12</v>
      </c>
      <c r="CV248" t="s">
        <v>16</v>
      </c>
      <c r="CW248" t="s">
        <v>16</v>
      </c>
    </row>
    <row r="249" spans="1:101" x14ac:dyDescent="0.25">
      <c r="A249">
        <f t="shared" si="5"/>
        <v>246</v>
      </c>
      <c r="B249" t="s">
        <v>13</v>
      </c>
      <c r="C249" t="s">
        <v>15</v>
      </c>
      <c r="D249" t="s">
        <v>31</v>
      </c>
      <c r="E249" t="s">
        <v>5</v>
      </c>
      <c r="F249" t="s">
        <v>1</v>
      </c>
      <c r="G249" t="s">
        <v>2</v>
      </c>
      <c r="H249" t="s">
        <v>2</v>
      </c>
      <c r="I249" t="s">
        <v>4</v>
      </c>
      <c r="J249" t="s">
        <v>35</v>
      </c>
      <c r="K249" t="s">
        <v>5</v>
      </c>
      <c r="L249" t="s">
        <v>33</v>
      </c>
      <c r="M249" t="s">
        <v>7</v>
      </c>
      <c r="N249" t="s">
        <v>17</v>
      </c>
      <c r="O249" t="s">
        <v>23</v>
      </c>
      <c r="P249" t="s">
        <v>36</v>
      </c>
      <c r="Q249" t="s">
        <v>14</v>
      </c>
      <c r="R249" t="s">
        <v>15</v>
      </c>
      <c r="S249" t="s">
        <v>1</v>
      </c>
      <c r="T249" t="s">
        <v>4</v>
      </c>
      <c r="U249" t="s">
        <v>33</v>
      </c>
      <c r="V249" t="s">
        <v>0</v>
      </c>
      <c r="W249" t="s">
        <v>3</v>
      </c>
      <c r="X249" t="s">
        <v>20</v>
      </c>
      <c r="Y249" t="s">
        <v>15</v>
      </c>
      <c r="Z249" t="s">
        <v>4</v>
      </c>
      <c r="AA249" t="s">
        <v>31</v>
      </c>
      <c r="AB249" t="s">
        <v>0</v>
      </c>
      <c r="AC249" t="s">
        <v>12</v>
      </c>
      <c r="AD249" t="s">
        <v>31</v>
      </c>
      <c r="AE249" t="s">
        <v>4</v>
      </c>
      <c r="AF249" t="s">
        <v>34</v>
      </c>
      <c r="AG249" t="s">
        <v>12</v>
      </c>
      <c r="AH249" t="s">
        <v>13</v>
      </c>
      <c r="AI249" t="s">
        <v>36</v>
      </c>
      <c r="AJ249" t="s">
        <v>18</v>
      </c>
      <c r="AK249" t="s">
        <v>34</v>
      </c>
      <c r="AL249" t="s">
        <v>12</v>
      </c>
      <c r="AM249" t="s">
        <v>4</v>
      </c>
      <c r="AN249" t="s">
        <v>14</v>
      </c>
      <c r="AO249" t="s">
        <v>13</v>
      </c>
      <c r="AP249" t="s">
        <v>24</v>
      </c>
      <c r="AQ249" t="s">
        <v>8</v>
      </c>
      <c r="AR249" t="s">
        <v>12</v>
      </c>
      <c r="AS249" t="s">
        <v>4</v>
      </c>
      <c r="AT249" t="s">
        <v>14</v>
      </c>
      <c r="AU249" t="s">
        <v>13</v>
      </c>
      <c r="AV249" t="s">
        <v>4</v>
      </c>
      <c r="AW249" t="s">
        <v>33</v>
      </c>
      <c r="AX249" t="s">
        <v>34</v>
      </c>
      <c r="AY249" t="s">
        <v>31</v>
      </c>
      <c r="AZ249" t="s">
        <v>32</v>
      </c>
      <c r="BA249" t="s">
        <v>23</v>
      </c>
      <c r="BB249" t="s">
        <v>14</v>
      </c>
      <c r="BC249" t="s">
        <v>15</v>
      </c>
      <c r="BD249" t="s">
        <v>1</v>
      </c>
      <c r="BE249" t="s">
        <v>0</v>
      </c>
      <c r="BF249" t="s">
        <v>15</v>
      </c>
      <c r="BG249" t="s">
        <v>7</v>
      </c>
      <c r="BH249" t="s">
        <v>33</v>
      </c>
      <c r="BI249" t="s">
        <v>2</v>
      </c>
      <c r="BJ249" t="s">
        <v>0</v>
      </c>
      <c r="BK249" t="s">
        <v>17</v>
      </c>
      <c r="BL249" t="s">
        <v>31</v>
      </c>
      <c r="BM249" t="s">
        <v>16</v>
      </c>
      <c r="BN249" t="s">
        <v>33</v>
      </c>
      <c r="BO249" t="s">
        <v>1</v>
      </c>
      <c r="BP249" t="s">
        <v>2</v>
      </c>
      <c r="BQ249" t="s">
        <v>36</v>
      </c>
      <c r="BR249" t="s">
        <v>13</v>
      </c>
      <c r="BS249" t="s">
        <v>15</v>
      </c>
      <c r="BT249" t="s">
        <v>23</v>
      </c>
      <c r="BU249" t="s">
        <v>31</v>
      </c>
      <c r="BV249" t="s">
        <v>31</v>
      </c>
      <c r="BW249" t="s">
        <v>23</v>
      </c>
      <c r="BX249" t="s">
        <v>25</v>
      </c>
      <c r="BY249" t="s">
        <v>15</v>
      </c>
      <c r="BZ249" t="s">
        <v>14</v>
      </c>
      <c r="CA249" t="s">
        <v>6</v>
      </c>
      <c r="CB249" t="s">
        <v>31</v>
      </c>
      <c r="CC249" t="s">
        <v>14</v>
      </c>
      <c r="CD249" t="s">
        <v>31</v>
      </c>
      <c r="CE249" t="s">
        <v>3</v>
      </c>
      <c r="CF249" t="s">
        <v>15</v>
      </c>
      <c r="CG249" t="s">
        <v>4</v>
      </c>
      <c r="CH249" t="s">
        <v>32</v>
      </c>
      <c r="CI249" t="s">
        <v>15</v>
      </c>
      <c r="CJ249" t="s">
        <v>0</v>
      </c>
      <c r="CK249" t="s">
        <v>12</v>
      </c>
      <c r="CL249" t="s">
        <v>34</v>
      </c>
      <c r="CM249" t="s">
        <v>1</v>
      </c>
      <c r="CN249" t="s">
        <v>15</v>
      </c>
      <c r="CO249" t="s">
        <v>1</v>
      </c>
      <c r="CP249" t="s">
        <v>1</v>
      </c>
      <c r="CQ249" t="s">
        <v>13</v>
      </c>
      <c r="CR249" t="s">
        <v>36</v>
      </c>
      <c r="CS249" t="s">
        <v>19</v>
      </c>
      <c r="CT249" t="s">
        <v>34</v>
      </c>
      <c r="CU249" t="s">
        <v>15</v>
      </c>
      <c r="CV249" t="s">
        <v>7</v>
      </c>
      <c r="CW249" t="s">
        <v>15</v>
      </c>
    </row>
    <row r="250" spans="1:101" x14ac:dyDescent="0.25">
      <c r="A250">
        <f t="shared" si="5"/>
        <v>247</v>
      </c>
      <c r="B250" t="s">
        <v>14</v>
      </c>
      <c r="C250" t="s">
        <v>31</v>
      </c>
      <c r="D250" t="s">
        <v>14</v>
      </c>
      <c r="E250" t="s">
        <v>17</v>
      </c>
      <c r="F250" t="s">
        <v>31</v>
      </c>
      <c r="G250" t="s">
        <v>2</v>
      </c>
      <c r="H250" t="s">
        <v>31</v>
      </c>
      <c r="I250" t="s">
        <v>13</v>
      </c>
      <c r="J250" t="s">
        <v>34</v>
      </c>
      <c r="K250" t="s">
        <v>19</v>
      </c>
      <c r="L250" t="s">
        <v>12</v>
      </c>
      <c r="M250" t="s">
        <v>25</v>
      </c>
      <c r="N250" t="s">
        <v>18</v>
      </c>
      <c r="O250" t="s">
        <v>19</v>
      </c>
      <c r="P250" t="s">
        <v>14</v>
      </c>
      <c r="Q250" t="s">
        <v>31</v>
      </c>
      <c r="R250" t="s">
        <v>3</v>
      </c>
      <c r="S250" t="s">
        <v>36</v>
      </c>
      <c r="T250" t="s">
        <v>4</v>
      </c>
      <c r="U250" t="s">
        <v>16</v>
      </c>
      <c r="V250" t="s">
        <v>1</v>
      </c>
      <c r="W250" t="s">
        <v>31</v>
      </c>
      <c r="X250" t="s">
        <v>14</v>
      </c>
      <c r="Y250" t="s">
        <v>12</v>
      </c>
      <c r="Z250" t="s">
        <v>3</v>
      </c>
      <c r="AA250" t="s">
        <v>33</v>
      </c>
      <c r="AB250" t="s">
        <v>31</v>
      </c>
      <c r="AC250" t="s">
        <v>36</v>
      </c>
      <c r="AD250" t="s">
        <v>17</v>
      </c>
      <c r="AE250" t="s">
        <v>33</v>
      </c>
      <c r="AF250" t="s">
        <v>34</v>
      </c>
      <c r="AG250" t="s">
        <v>31</v>
      </c>
      <c r="AH250" t="s">
        <v>13</v>
      </c>
      <c r="AI250" t="s">
        <v>31</v>
      </c>
      <c r="AJ250" t="s">
        <v>18</v>
      </c>
      <c r="AK250" t="s">
        <v>12</v>
      </c>
      <c r="AL250" t="s">
        <v>3</v>
      </c>
      <c r="AM250" t="s">
        <v>3</v>
      </c>
      <c r="AN250" t="s">
        <v>31</v>
      </c>
      <c r="AO250" t="s">
        <v>0</v>
      </c>
      <c r="AP250" t="s">
        <v>17</v>
      </c>
      <c r="AQ250" t="s">
        <v>16</v>
      </c>
      <c r="AR250" t="s">
        <v>19</v>
      </c>
      <c r="AS250" t="s">
        <v>0</v>
      </c>
      <c r="AT250" t="s">
        <v>12</v>
      </c>
      <c r="AU250" t="s">
        <v>0</v>
      </c>
      <c r="AV250" t="s">
        <v>16</v>
      </c>
      <c r="AW250" t="s">
        <v>14</v>
      </c>
      <c r="AX250" t="s">
        <v>13</v>
      </c>
      <c r="AY250" t="s">
        <v>17</v>
      </c>
      <c r="AZ250" t="s">
        <v>12</v>
      </c>
      <c r="BA250" t="s">
        <v>37</v>
      </c>
      <c r="BB250" t="s">
        <v>14</v>
      </c>
      <c r="BC250" t="s">
        <v>37</v>
      </c>
      <c r="BD250" t="s">
        <v>1</v>
      </c>
      <c r="BE250" t="s">
        <v>13</v>
      </c>
      <c r="BF250" t="s">
        <v>4</v>
      </c>
      <c r="BG250" t="s">
        <v>15</v>
      </c>
      <c r="BH250" t="s">
        <v>0</v>
      </c>
      <c r="BI250" t="s">
        <v>5</v>
      </c>
      <c r="BJ250" t="s">
        <v>3</v>
      </c>
      <c r="BK250" t="s">
        <v>0</v>
      </c>
      <c r="BL250" t="s">
        <v>15</v>
      </c>
      <c r="BM250" t="s">
        <v>4</v>
      </c>
      <c r="BN250" t="s">
        <v>15</v>
      </c>
      <c r="BO250" t="s">
        <v>12</v>
      </c>
      <c r="BP250" t="s">
        <v>2</v>
      </c>
      <c r="BQ250" t="s">
        <v>31</v>
      </c>
      <c r="BR250" t="s">
        <v>4</v>
      </c>
      <c r="BS250" t="s">
        <v>25</v>
      </c>
      <c r="BT250" t="s">
        <v>4</v>
      </c>
      <c r="BU250" t="s">
        <v>14</v>
      </c>
      <c r="BV250" t="s">
        <v>15</v>
      </c>
      <c r="BW250" t="s">
        <v>3</v>
      </c>
      <c r="BX250" t="s">
        <v>15</v>
      </c>
      <c r="BY250" t="s">
        <v>12</v>
      </c>
      <c r="BZ250" t="s">
        <v>13</v>
      </c>
      <c r="CA250" t="s">
        <v>19</v>
      </c>
      <c r="CB250" t="s">
        <v>13</v>
      </c>
      <c r="CC250" t="s">
        <v>34</v>
      </c>
      <c r="CD250" t="s">
        <v>16</v>
      </c>
      <c r="CE250" t="s">
        <v>1</v>
      </c>
      <c r="CF250" t="s">
        <v>12</v>
      </c>
      <c r="CG250" t="s">
        <v>12</v>
      </c>
      <c r="CH250" t="s">
        <v>0</v>
      </c>
      <c r="CI250" t="s">
        <v>13</v>
      </c>
      <c r="CJ250" t="s">
        <v>1</v>
      </c>
      <c r="CK250" t="s">
        <v>31</v>
      </c>
      <c r="CL250" t="s">
        <v>23</v>
      </c>
      <c r="CM250" t="s">
        <v>31</v>
      </c>
      <c r="CN250" t="s">
        <v>31</v>
      </c>
      <c r="CO250" t="s">
        <v>12</v>
      </c>
      <c r="CP250" t="s">
        <v>0</v>
      </c>
      <c r="CQ250" t="s">
        <v>13</v>
      </c>
      <c r="CR250" t="s">
        <v>37</v>
      </c>
      <c r="CS250" t="s">
        <v>13</v>
      </c>
      <c r="CT250" t="s">
        <v>13</v>
      </c>
      <c r="CU250" t="s">
        <v>24</v>
      </c>
      <c r="CV250" t="s">
        <v>14</v>
      </c>
      <c r="CW250" t="s">
        <v>2</v>
      </c>
    </row>
    <row r="251" spans="1:101" x14ac:dyDescent="0.25">
      <c r="A251">
        <f t="shared" si="5"/>
        <v>248</v>
      </c>
      <c r="B251" t="s">
        <v>5</v>
      </c>
      <c r="C251" t="s">
        <v>3</v>
      </c>
      <c r="D251" t="s">
        <v>37</v>
      </c>
      <c r="E251" t="s">
        <v>14</v>
      </c>
      <c r="F251" t="s">
        <v>23</v>
      </c>
      <c r="G251" t="s">
        <v>0</v>
      </c>
      <c r="H251" t="s">
        <v>23</v>
      </c>
      <c r="I251" t="s">
        <v>12</v>
      </c>
      <c r="J251" t="s">
        <v>12</v>
      </c>
      <c r="K251" t="s">
        <v>31</v>
      </c>
      <c r="L251" t="s">
        <v>13</v>
      </c>
      <c r="M251" t="s">
        <v>2</v>
      </c>
      <c r="N251" t="s">
        <v>16</v>
      </c>
      <c r="O251" t="s">
        <v>31</v>
      </c>
      <c r="P251" t="s">
        <v>6</v>
      </c>
      <c r="Q251" t="s">
        <v>31</v>
      </c>
      <c r="R251" t="s">
        <v>7</v>
      </c>
      <c r="S251" t="s">
        <v>34</v>
      </c>
      <c r="T251" t="s">
        <v>31</v>
      </c>
      <c r="U251" t="s">
        <v>0</v>
      </c>
      <c r="V251" t="s">
        <v>2</v>
      </c>
      <c r="W251" t="s">
        <v>3</v>
      </c>
      <c r="X251" t="s">
        <v>16</v>
      </c>
      <c r="Y251" t="s">
        <v>12</v>
      </c>
      <c r="Z251" t="s">
        <v>18</v>
      </c>
      <c r="AA251" t="s">
        <v>31</v>
      </c>
      <c r="AB251" t="s">
        <v>26</v>
      </c>
      <c r="AC251" t="s">
        <v>12</v>
      </c>
      <c r="AD251" t="s">
        <v>16</v>
      </c>
      <c r="AE251" t="s">
        <v>2</v>
      </c>
      <c r="AF251" t="s">
        <v>12</v>
      </c>
      <c r="AG251" t="s">
        <v>35</v>
      </c>
      <c r="AH251" t="s">
        <v>13</v>
      </c>
      <c r="AI251" t="s">
        <v>0</v>
      </c>
      <c r="AJ251" t="s">
        <v>24</v>
      </c>
      <c r="AK251" t="s">
        <v>2</v>
      </c>
      <c r="AL251" t="s">
        <v>2</v>
      </c>
      <c r="AM251" t="s">
        <v>14</v>
      </c>
      <c r="AN251" t="s">
        <v>31</v>
      </c>
      <c r="AO251" t="s">
        <v>4</v>
      </c>
      <c r="AP251" t="s">
        <v>2</v>
      </c>
      <c r="AQ251" t="s">
        <v>13</v>
      </c>
      <c r="AR251" t="s">
        <v>0</v>
      </c>
      <c r="AS251" t="s">
        <v>3</v>
      </c>
      <c r="AT251" t="s">
        <v>31</v>
      </c>
      <c r="AU251" t="s">
        <v>14</v>
      </c>
      <c r="AV251" t="s">
        <v>14</v>
      </c>
      <c r="AW251" t="s">
        <v>12</v>
      </c>
      <c r="AX251" t="s">
        <v>13</v>
      </c>
      <c r="AY251" t="s">
        <v>31</v>
      </c>
      <c r="AZ251" t="s">
        <v>14</v>
      </c>
      <c r="BA251" t="s">
        <v>12</v>
      </c>
      <c r="BB251" t="s">
        <v>7</v>
      </c>
      <c r="BC251" t="s">
        <v>2</v>
      </c>
      <c r="BD251" t="s">
        <v>23</v>
      </c>
      <c r="BE251" t="s">
        <v>17</v>
      </c>
      <c r="BF251" t="s">
        <v>37</v>
      </c>
      <c r="BG251" t="s">
        <v>18</v>
      </c>
      <c r="BH251" t="s">
        <v>31</v>
      </c>
      <c r="BI251" t="s">
        <v>2</v>
      </c>
      <c r="BJ251" t="s">
        <v>18</v>
      </c>
      <c r="BK251" t="s">
        <v>26</v>
      </c>
      <c r="BL251" t="s">
        <v>16</v>
      </c>
      <c r="BM251" t="s">
        <v>3</v>
      </c>
      <c r="BN251" t="s">
        <v>3</v>
      </c>
      <c r="BO251" t="s">
        <v>1</v>
      </c>
      <c r="BP251" t="s">
        <v>2</v>
      </c>
      <c r="BQ251" t="s">
        <v>32</v>
      </c>
      <c r="BR251" t="s">
        <v>12</v>
      </c>
      <c r="BS251" t="s">
        <v>19</v>
      </c>
      <c r="BT251" t="s">
        <v>4</v>
      </c>
      <c r="BU251" t="s">
        <v>6</v>
      </c>
      <c r="BV251" t="s">
        <v>31</v>
      </c>
      <c r="BW251" t="s">
        <v>1</v>
      </c>
      <c r="BX251" t="s">
        <v>14</v>
      </c>
      <c r="BY251" t="s">
        <v>32</v>
      </c>
      <c r="BZ251" t="s">
        <v>18</v>
      </c>
      <c r="CA251" t="s">
        <v>14</v>
      </c>
      <c r="CB251" t="s">
        <v>31</v>
      </c>
      <c r="CC251" t="s">
        <v>3</v>
      </c>
      <c r="CD251" t="s">
        <v>32</v>
      </c>
      <c r="CE251" t="s">
        <v>16</v>
      </c>
      <c r="CF251" t="s">
        <v>14</v>
      </c>
      <c r="CG251" t="s">
        <v>7</v>
      </c>
      <c r="CH251" t="s">
        <v>31</v>
      </c>
      <c r="CI251" t="s">
        <v>13</v>
      </c>
      <c r="CJ251" t="s">
        <v>25</v>
      </c>
      <c r="CK251" t="s">
        <v>12</v>
      </c>
      <c r="CL251" t="s">
        <v>13</v>
      </c>
      <c r="CM251" t="s">
        <v>16</v>
      </c>
      <c r="CN251" t="s">
        <v>13</v>
      </c>
      <c r="CO251" t="s">
        <v>15</v>
      </c>
      <c r="CP251" t="s">
        <v>12</v>
      </c>
      <c r="CQ251" t="s">
        <v>0</v>
      </c>
      <c r="CR251" t="s">
        <v>33</v>
      </c>
      <c r="CS251" t="s">
        <v>1</v>
      </c>
      <c r="CT251" t="s">
        <v>16</v>
      </c>
      <c r="CU251" t="s">
        <v>1</v>
      </c>
      <c r="CV251" t="s">
        <v>25</v>
      </c>
      <c r="CW251" t="s">
        <v>14</v>
      </c>
    </row>
    <row r="252" spans="1:101" x14ac:dyDescent="0.25">
      <c r="A252">
        <f t="shared" si="5"/>
        <v>249</v>
      </c>
      <c r="B252" t="s">
        <v>0</v>
      </c>
      <c r="C252" t="s">
        <v>24</v>
      </c>
      <c r="D252" t="s">
        <v>32</v>
      </c>
      <c r="E252" t="s">
        <v>2</v>
      </c>
      <c r="F252" t="s">
        <v>16</v>
      </c>
      <c r="G252" t="s">
        <v>2</v>
      </c>
      <c r="H252" t="s">
        <v>12</v>
      </c>
      <c r="I252" t="s">
        <v>36</v>
      </c>
      <c r="J252" t="s">
        <v>12</v>
      </c>
      <c r="K252" t="s">
        <v>12</v>
      </c>
      <c r="L252" t="s">
        <v>12</v>
      </c>
      <c r="M252" t="s">
        <v>19</v>
      </c>
      <c r="N252" t="s">
        <v>24</v>
      </c>
      <c r="O252" t="s">
        <v>5</v>
      </c>
      <c r="P252" t="s">
        <v>2</v>
      </c>
      <c r="Q252" t="s">
        <v>2</v>
      </c>
      <c r="R252" t="s">
        <v>36</v>
      </c>
      <c r="S252" t="s">
        <v>3</v>
      </c>
      <c r="T252" t="s">
        <v>33</v>
      </c>
      <c r="U252" t="s">
        <v>2</v>
      </c>
      <c r="V252" t="s">
        <v>37</v>
      </c>
      <c r="W252" t="s">
        <v>0</v>
      </c>
      <c r="X252" t="s">
        <v>43</v>
      </c>
      <c r="Y252" t="s">
        <v>15</v>
      </c>
      <c r="Z252" t="s">
        <v>34</v>
      </c>
      <c r="AA252" t="s">
        <v>32</v>
      </c>
      <c r="AB252" t="s">
        <v>2</v>
      </c>
      <c r="AC252" t="s">
        <v>1</v>
      </c>
      <c r="AD252" t="s">
        <v>13</v>
      </c>
      <c r="AE252" t="s">
        <v>24</v>
      </c>
      <c r="AF252" t="s">
        <v>32</v>
      </c>
      <c r="AG252" t="s">
        <v>0</v>
      </c>
      <c r="AH252" t="s">
        <v>16</v>
      </c>
      <c r="AI252" t="s">
        <v>1</v>
      </c>
      <c r="AJ252" t="s">
        <v>32</v>
      </c>
      <c r="AK252" t="s">
        <v>0</v>
      </c>
      <c r="AL252" t="s">
        <v>14</v>
      </c>
      <c r="AM252" t="s">
        <v>12</v>
      </c>
      <c r="AN252" t="s">
        <v>0</v>
      </c>
      <c r="AO252" t="s">
        <v>13</v>
      </c>
      <c r="AP252" t="s">
        <v>39</v>
      </c>
      <c r="AQ252" t="s">
        <v>0</v>
      </c>
      <c r="AR252" t="s">
        <v>1</v>
      </c>
      <c r="AS252" t="s">
        <v>1</v>
      </c>
      <c r="AT252" t="s">
        <v>14</v>
      </c>
      <c r="AU252" t="s">
        <v>16</v>
      </c>
      <c r="AV252" t="s">
        <v>1</v>
      </c>
      <c r="AW252" t="s">
        <v>4</v>
      </c>
      <c r="AX252" t="s">
        <v>1</v>
      </c>
      <c r="AY252" t="s">
        <v>12</v>
      </c>
      <c r="AZ252" t="s">
        <v>37</v>
      </c>
      <c r="BA252" t="s">
        <v>33</v>
      </c>
      <c r="BB252" t="s">
        <v>25</v>
      </c>
      <c r="BC252" t="s">
        <v>31</v>
      </c>
      <c r="BD252" t="s">
        <v>31</v>
      </c>
      <c r="BE252" t="s">
        <v>2</v>
      </c>
      <c r="BF252" t="s">
        <v>13</v>
      </c>
      <c r="BG252" t="s">
        <v>19</v>
      </c>
      <c r="BH252" t="s">
        <v>15</v>
      </c>
      <c r="BI252" t="s">
        <v>31</v>
      </c>
      <c r="BJ252" t="s">
        <v>12</v>
      </c>
      <c r="BK252" t="s">
        <v>1</v>
      </c>
      <c r="BL252" t="s">
        <v>2</v>
      </c>
      <c r="BM252" t="s">
        <v>19</v>
      </c>
      <c r="BN252" t="s">
        <v>13</v>
      </c>
      <c r="BO252" t="s">
        <v>14</v>
      </c>
      <c r="BP252" t="s">
        <v>17</v>
      </c>
      <c r="BQ252" t="s">
        <v>12</v>
      </c>
      <c r="BR252" t="s">
        <v>4</v>
      </c>
      <c r="BS252" t="s">
        <v>0</v>
      </c>
      <c r="BT252" t="s">
        <v>19</v>
      </c>
      <c r="BU252" t="s">
        <v>25</v>
      </c>
      <c r="BV252" t="s">
        <v>31</v>
      </c>
      <c r="BW252" t="s">
        <v>12</v>
      </c>
      <c r="BX252" t="s">
        <v>32</v>
      </c>
      <c r="BY252" t="s">
        <v>0</v>
      </c>
      <c r="BZ252" t="s">
        <v>14</v>
      </c>
      <c r="CA252" t="s">
        <v>16</v>
      </c>
      <c r="CB252" t="s">
        <v>31</v>
      </c>
      <c r="CC252" t="s">
        <v>18</v>
      </c>
      <c r="CD252" t="s">
        <v>12</v>
      </c>
      <c r="CE252" t="s">
        <v>1</v>
      </c>
      <c r="CF252" t="s">
        <v>16</v>
      </c>
      <c r="CG252" t="s">
        <v>2</v>
      </c>
      <c r="CH252" t="s">
        <v>13</v>
      </c>
      <c r="CI252" t="s">
        <v>24</v>
      </c>
      <c r="CJ252" t="s">
        <v>5</v>
      </c>
      <c r="CK252" t="s">
        <v>0</v>
      </c>
      <c r="CL252" t="s">
        <v>5</v>
      </c>
      <c r="CM252" t="s">
        <v>7</v>
      </c>
      <c r="CN252" t="s">
        <v>37</v>
      </c>
      <c r="CO252" t="s">
        <v>13</v>
      </c>
      <c r="CP252" t="s">
        <v>1</v>
      </c>
      <c r="CQ252" t="s">
        <v>2</v>
      </c>
      <c r="CR252" t="s">
        <v>13</v>
      </c>
      <c r="CS252" t="s">
        <v>23</v>
      </c>
      <c r="CT252" t="s">
        <v>33</v>
      </c>
      <c r="CU252" t="s">
        <v>12</v>
      </c>
      <c r="CV252" t="s">
        <v>33</v>
      </c>
      <c r="CW252" t="s">
        <v>14</v>
      </c>
    </row>
    <row r="253" spans="1:101" x14ac:dyDescent="0.25">
      <c r="A253">
        <f t="shared" si="5"/>
        <v>250</v>
      </c>
      <c r="B253" t="s">
        <v>6</v>
      </c>
      <c r="C253" t="s">
        <v>43</v>
      </c>
      <c r="D253" t="s">
        <v>37</v>
      </c>
      <c r="E253" t="s">
        <v>13</v>
      </c>
      <c r="F253" t="s">
        <v>24</v>
      </c>
      <c r="G253" t="s">
        <v>32</v>
      </c>
      <c r="H253" t="s">
        <v>12</v>
      </c>
      <c r="I253" t="s">
        <v>13</v>
      </c>
      <c r="J253" t="s">
        <v>12</v>
      </c>
      <c r="K253" t="s">
        <v>1</v>
      </c>
      <c r="L253" t="s">
        <v>0</v>
      </c>
      <c r="M253" t="s">
        <v>3</v>
      </c>
      <c r="N253" t="s">
        <v>31</v>
      </c>
      <c r="O253" t="s">
        <v>14</v>
      </c>
      <c r="P253" t="s">
        <v>1</v>
      </c>
      <c r="Q253" t="s">
        <v>4</v>
      </c>
      <c r="R253" t="s">
        <v>2</v>
      </c>
      <c r="S253" t="s">
        <v>1</v>
      </c>
      <c r="T253" t="s">
        <v>18</v>
      </c>
      <c r="U253" t="s">
        <v>15</v>
      </c>
      <c r="V253" t="s">
        <v>7</v>
      </c>
      <c r="W253" t="s">
        <v>33</v>
      </c>
      <c r="X253" t="s">
        <v>13</v>
      </c>
      <c r="Y253" t="s">
        <v>15</v>
      </c>
      <c r="Z253" t="s">
        <v>25</v>
      </c>
      <c r="AA253" t="s">
        <v>19</v>
      </c>
      <c r="AB253" t="s">
        <v>16</v>
      </c>
      <c r="AC253" t="s">
        <v>24</v>
      </c>
      <c r="AD253" t="s">
        <v>1</v>
      </c>
      <c r="AE253" t="s">
        <v>1</v>
      </c>
      <c r="AF253" t="s">
        <v>2</v>
      </c>
      <c r="AG253" t="s">
        <v>16</v>
      </c>
      <c r="AH253" t="s">
        <v>12</v>
      </c>
      <c r="AI253" t="s">
        <v>19</v>
      </c>
      <c r="AJ253" t="s">
        <v>13</v>
      </c>
      <c r="AK253" t="s">
        <v>0</v>
      </c>
      <c r="AL253" t="s">
        <v>4</v>
      </c>
      <c r="AM253" t="s">
        <v>13</v>
      </c>
      <c r="AN253" t="s">
        <v>12</v>
      </c>
      <c r="AO253" t="s">
        <v>13</v>
      </c>
      <c r="AP253" t="s">
        <v>15</v>
      </c>
      <c r="AQ253" t="s">
        <v>2</v>
      </c>
      <c r="AR253" t="s">
        <v>25</v>
      </c>
      <c r="AS253" t="s">
        <v>31</v>
      </c>
      <c r="AT253" t="s">
        <v>3</v>
      </c>
      <c r="AU253" t="s">
        <v>6</v>
      </c>
      <c r="AV253" t="s">
        <v>7</v>
      </c>
      <c r="AW253" t="s">
        <v>13</v>
      </c>
      <c r="AX253" t="s">
        <v>1</v>
      </c>
      <c r="AY253" t="s">
        <v>23</v>
      </c>
      <c r="AZ253" t="s">
        <v>1</v>
      </c>
      <c r="BA253" t="s">
        <v>1</v>
      </c>
      <c r="BB253" t="s">
        <v>31</v>
      </c>
      <c r="BC253" t="s">
        <v>5</v>
      </c>
      <c r="BD253" t="s">
        <v>15</v>
      </c>
      <c r="BE253" t="s">
        <v>3</v>
      </c>
      <c r="BF253" t="s">
        <v>31</v>
      </c>
      <c r="BG253" t="s">
        <v>13</v>
      </c>
      <c r="BH253" t="s">
        <v>1</v>
      </c>
      <c r="BI253" t="s">
        <v>5</v>
      </c>
      <c r="BJ253" t="s">
        <v>17</v>
      </c>
      <c r="BK253" t="s">
        <v>12</v>
      </c>
      <c r="BL253" t="s">
        <v>1</v>
      </c>
      <c r="BM253" t="s">
        <v>18</v>
      </c>
      <c r="BN253" t="s">
        <v>0</v>
      </c>
      <c r="BO253" t="s">
        <v>32</v>
      </c>
      <c r="BP253" t="s">
        <v>1</v>
      </c>
      <c r="BQ253" t="s">
        <v>27</v>
      </c>
      <c r="BR253" t="s">
        <v>18</v>
      </c>
      <c r="BS253" t="s">
        <v>15</v>
      </c>
      <c r="BT253" t="s">
        <v>4</v>
      </c>
      <c r="BU253" t="s">
        <v>32</v>
      </c>
      <c r="BV253" t="s">
        <v>32</v>
      </c>
      <c r="BW253" t="s">
        <v>2</v>
      </c>
      <c r="BX253" t="s">
        <v>15</v>
      </c>
      <c r="BY253" t="s">
        <v>25</v>
      </c>
      <c r="BZ253" t="s">
        <v>0</v>
      </c>
      <c r="CA253" t="s">
        <v>14</v>
      </c>
      <c r="CB253" t="s">
        <v>14</v>
      </c>
      <c r="CC253" t="s">
        <v>33</v>
      </c>
      <c r="CD253" t="s">
        <v>16</v>
      </c>
      <c r="CE253" t="s">
        <v>13</v>
      </c>
      <c r="CF253" t="s">
        <v>14</v>
      </c>
      <c r="CG253" t="s">
        <v>3</v>
      </c>
      <c r="CH253" t="s">
        <v>17</v>
      </c>
      <c r="CI253" t="s">
        <v>18</v>
      </c>
      <c r="CJ253" t="s">
        <v>12</v>
      </c>
      <c r="CK253" t="s">
        <v>25</v>
      </c>
      <c r="CL253" t="s">
        <v>23</v>
      </c>
      <c r="CM253" t="s">
        <v>18</v>
      </c>
      <c r="CN253" t="s">
        <v>23</v>
      </c>
      <c r="CO253" t="s">
        <v>14</v>
      </c>
      <c r="CP253" t="s">
        <v>16</v>
      </c>
      <c r="CQ253" t="s">
        <v>31</v>
      </c>
      <c r="CR253" t="s">
        <v>19</v>
      </c>
      <c r="CS253" t="s">
        <v>0</v>
      </c>
      <c r="CT253" t="s">
        <v>12</v>
      </c>
      <c r="CU253" t="s">
        <v>1</v>
      </c>
      <c r="CV253" t="s">
        <v>14</v>
      </c>
      <c r="CW253" t="s">
        <v>1</v>
      </c>
    </row>
    <row r="254" spans="1:101" x14ac:dyDescent="0.25">
      <c r="A254">
        <f t="shared" si="5"/>
        <v>251</v>
      </c>
      <c r="B254" t="s">
        <v>23</v>
      </c>
      <c r="C254" t="s">
        <v>17</v>
      </c>
      <c r="D254" t="s">
        <v>32</v>
      </c>
      <c r="E254" t="s">
        <v>0</v>
      </c>
      <c r="F254" t="s">
        <v>6</v>
      </c>
      <c r="G254" t="s">
        <v>0</v>
      </c>
      <c r="H254" t="s">
        <v>12</v>
      </c>
      <c r="I254" t="s">
        <v>33</v>
      </c>
      <c r="J254" t="s">
        <v>12</v>
      </c>
      <c r="K254" t="s">
        <v>0</v>
      </c>
      <c r="L254" t="s">
        <v>31</v>
      </c>
      <c r="M254" t="s">
        <v>16</v>
      </c>
      <c r="N254" t="s">
        <v>2</v>
      </c>
      <c r="O254" t="s">
        <v>0</v>
      </c>
      <c r="P254" t="s">
        <v>0</v>
      </c>
      <c r="Q254" t="s">
        <v>13</v>
      </c>
      <c r="R254" t="s">
        <v>35</v>
      </c>
      <c r="S254" t="s">
        <v>15</v>
      </c>
      <c r="T254" t="s">
        <v>33</v>
      </c>
      <c r="U254" t="s">
        <v>14</v>
      </c>
      <c r="V254" t="s">
        <v>16</v>
      </c>
      <c r="W254" t="s">
        <v>7</v>
      </c>
      <c r="X254" t="s">
        <v>18</v>
      </c>
      <c r="Y254" t="s">
        <v>19</v>
      </c>
      <c r="Z254" t="s">
        <v>14</v>
      </c>
      <c r="AA254" t="s">
        <v>12</v>
      </c>
      <c r="AB254" t="s">
        <v>1</v>
      </c>
      <c r="AC254" t="s">
        <v>3</v>
      </c>
      <c r="AD254" t="s">
        <v>4</v>
      </c>
      <c r="AE254" t="s">
        <v>32</v>
      </c>
      <c r="AF254" t="s">
        <v>34</v>
      </c>
      <c r="AG254" t="s">
        <v>25</v>
      </c>
      <c r="AH254" t="s">
        <v>12</v>
      </c>
      <c r="AI254" t="s">
        <v>31</v>
      </c>
      <c r="AJ254" t="s">
        <v>5</v>
      </c>
      <c r="AK254" t="s">
        <v>17</v>
      </c>
      <c r="AL254" t="s">
        <v>27</v>
      </c>
      <c r="AM254" t="s">
        <v>31</v>
      </c>
      <c r="AN254" t="s">
        <v>14</v>
      </c>
      <c r="AO254" t="s">
        <v>16</v>
      </c>
      <c r="AP254" t="s">
        <v>2</v>
      </c>
      <c r="AQ254" t="s">
        <v>14</v>
      </c>
      <c r="AR254" t="s">
        <v>12</v>
      </c>
      <c r="AS254" t="s">
        <v>17</v>
      </c>
      <c r="AT254" t="s">
        <v>23</v>
      </c>
      <c r="AU254" t="s">
        <v>18</v>
      </c>
      <c r="AV254" t="s">
        <v>15</v>
      </c>
      <c r="AW254" t="s">
        <v>32</v>
      </c>
      <c r="AX254" t="s">
        <v>12</v>
      </c>
      <c r="AY254" t="s">
        <v>13</v>
      </c>
      <c r="AZ254" t="s">
        <v>27</v>
      </c>
      <c r="BA254" t="s">
        <v>4</v>
      </c>
      <c r="BB254" t="s">
        <v>34</v>
      </c>
      <c r="BC254" t="s">
        <v>33</v>
      </c>
      <c r="BD254" t="s">
        <v>3</v>
      </c>
      <c r="BE254" t="s">
        <v>23</v>
      </c>
      <c r="BF254" t="s">
        <v>19</v>
      </c>
      <c r="BG254" t="s">
        <v>25</v>
      </c>
      <c r="BH254" t="s">
        <v>18</v>
      </c>
      <c r="BI254" t="s">
        <v>2</v>
      </c>
      <c r="BJ254" t="s">
        <v>8</v>
      </c>
      <c r="BK254" t="s">
        <v>0</v>
      </c>
      <c r="BL254" t="s">
        <v>36</v>
      </c>
      <c r="BM254" t="s">
        <v>15</v>
      </c>
      <c r="BN254" t="s">
        <v>5</v>
      </c>
      <c r="BO254" t="s">
        <v>12</v>
      </c>
      <c r="BP254" t="s">
        <v>18</v>
      </c>
      <c r="BQ254" t="s">
        <v>25</v>
      </c>
      <c r="BR254" t="s">
        <v>31</v>
      </c>
      <c r="BS254" t="s">
        <v>14</v>
      </c>
      <c r="BT254" t="s">
        <v>32</v>
      </c>
      <c r="BU254" t="s">
        <v>12</v>
      </c>
      <c r="BV254" t="s">
        <v>15</v>
      </c>
      <c r="BW254" t="s">
        <v>36</v>
      </c>
      <c r="BX254" t="s">
        <v>31</v>
      </c>
      <c r="BY254" t="s">
        <v>12</v>
      </c>
      <c r="BZ254" t="s">
        <v>24</v>
      </c>
      <c r="CA254" t="s">
        <v>33</v>
      </c>
      <c r="CB254" t="s">
        <v>1</v>
      </c>
      <c r="CC254" t="s">
        <v>32</v>
      </c>
      <c r="CD254" t="s">
        <v>13</v>
      </c>
      <c r="CE254" t="s">
        <v>14</v>
      </c>
      <c r="CF254" t="s">
        <v>17</v>
      </c>
      <c r="CG254" t="s">
        <v>0</v>
      </c>
      <c r="CH254" t="s">
        <v>14</v>
      </c>
      <c r="CI254" t="s">
        <v>16</v>
      </c>
      <c r="CJ254" t="s">
        <v>36</v>
      </c>
      <c r="CK254" t="s">
        <v>1</v>
      </c>
      <c r="CL254" t="s">
        <v>12</v>
      </c>
      <c r="CM254" t="s">
        <v>17</v>
      </c>
      <c r="CN254" t="s">
        <v>19</v>
      </c>
      <c r="CO254" t="s">
        <v>17</v>
      </c>
      <c r="CP254" t="s">
        <v>12</v>
      </c>
      <c r="CQ254" t="s">
        <v>17</v>
      </c>
      <c r="CR254" t="s">
        <v>4</v>
      </c>
      <c r="CS254" t="s">
        <v>15</v>
      </c>
      <c r="CT254" t="s">
        <v>35</v>
      </c>
      <c r="CU254" t="s">
        <v>2</v>
      </c>
      <c r="CV254" t="s">
        <v>12</v>
      </c>
      <c r="CW254" t="s">
        <v>1</v>
      </c>
    </row>
    <row r="255" spans="1:101" x14ac:dyDescent="0.25">
      <c r="A255">
        <f t="shared" si="5"/>
        <v>252</v>
      </c>
      <c r="B255" t="s">
        <v>13</v>
      </c>
      <c r="C255" t="s">
        <v>31</v>
      </c>
      <c r="D255" t="s">
        <v>24</v>
      </c>
      <c r="E255" t="s">
        <v>12</v>
      </c>
      <c r="F255" t="s">
        <v>17</v>
      </c>
      <c r="G255" t="s">
        <v>12</v>
      </c>
      <c r="H255" t="s">
        <v>31</v>
      </c>
      <c r="I255" t="s">
        <v>2</v>
      </c>
      <c r="J255" t="s">
        <v>0</v>
      </c>
      <c r="K255" t="s">
        <v>2</v>
      </c>
      <c r="L255" t="s">
        <v>14</v>
      </c>
      <c r="M255" t="s">
        <v>23</v>
      </c>
      <c r="N255" t="s">
        <v>16</v>
      </c>
      <c r="O255" t="s">
        <v>23</v>
      </c>
      <c r="P255" t="s">
        <v>14</v>
      </c>
      <c r="Q255" t="s">
        <v>4</v>
      </c>
      <c r="R255" t="s">
        <v>12</v>
      </c>
      <c r="S255" t="s">
        <v>12</v>
      </c>
      <c r="T255" t="s">
        <v>13</v>
      </c>
      <c r="U255" t="s">
        <v>15</v>
      </c>
      <c r="V255" t="s">
        <v>2</v>
      </c>
      <c r="W255" t="s">
        <v>13</v>
      </c>
      <c r="X255" t="s">
        <v>12</v>
      </c>
      <c r="Y255" t="s">
        <v>31</v>
      </c>
      <c r="Z255" t="s">
        <v>15</v>
      </c>
      <c r="AA255" t="s">
        <v>32</v>
      </c>
      <c r="AB255" t="s">
        <v>12</v>
      </c>
      <c r="AC255" t="s">
        <v>31</v>
      </c>
      <c r="AD255" t="s">
        <v>12</v>
      </c>
      <c r="AE255" t="s">
        <v>13</v>
      </c>
      <c r="AF255" t="s">
        <v>13</v>
      </c>
      <c r="AG255" t="s">
        <v>13</v>
      </c>
      <c r="AH255" t="s">
        <v>13</v>
      </c>
      <c r="AI255" t="s">
        <v>33</v>
      </c>
      <c r="AJ255" t="s">
        <v>19</v>
      </c>
      <c r="AK255" t="s">
        <v>31</v>
      </c>
      <c r="AL255" t="s">
        <v>14</v>
      </c>
      <c r="AM255" t="s">
        <v>1</v>
      </c>
      <c r="AN255" t="s">
        <v>12</v>
      </c>
      <c r="AO255" t="s">
        <v>25</v>
      </c>
      <c r="AP255" t="s">
        <v>1</v>
      </c>
      <c r="AQ255" t="s">
        <v>18</v>
      </c>
      <c r="AR255" t="s">
        <v>31</v>
      </c>
      <c r="AS255" t="s">
        <v>0</v>
      </c>
      <c r="AT255" t="s">
        <v>16</v>
      </c>
      <c r="AU255" t="s">
        <v>32</v>
      </c>
      <c r="AV255" t="s">
        <v>15</v>
      </c>
      <c r="AW255" t="s">
        <v>5</v>
      </c>
      <c r="AX255" t="s">
        <v>13</v>
      </c>
      <c r="AY255" t="s">
        <v>33</v>
      </c>
      <c r="AZ255" t="s">
        <v>23</v>
      </c>
      <c r="BA255" t="s">
        <v>15</v>
      </c>
      <c r="BB255" t="s">
        <v>15</v>
      </c>
      <c r="BC255" t="s">
        <v>14</v>
      </c>
      <c r="BD255" t="s">
        <v>14</v>
      </c>
      <c r="BE255" t="s">
        <v>13</v>
      </c>
      <c r="BF255" t="s">
        <v>16</v>
      </c>
      <c r="BG255" t="s">
        <v>31</v>
      </c>
      <c r="BH255" t="s">
        <v>1</v>
      </c>
      <c r="BI255" t="s">
        <v>2</v>
      </c>
      <c r="BJ255" t="s">
        <v>16</v>
      </c>
      <c r="BK255" t="s">
        <v>32</v>
      </c>
      <c r="BL255" t="s">
        <v>20</v>
      </c>
      <c r="BM255" t="s">
        <v>16</v>
      </c>
      <c r="BN255" t="s">
        <v>14</v>
      </c>
      <c r="BO255" t="s">
        <v>2</v>
      </c>
      <c r="BP255" t="s">
        <v>2</v>
      </c>
      <c r="BQ255" t="s">
        <v>16</v>
      </c>
      <c r="BR255" t="s">
        <v>12</v>
      </c>
      <c r="BS255" t="s">
        <v>24</v>
      </c>
      <c r="BT255" t="s">
        <v>31</v>
      </c>
      <c r="BU255" t="s">
        <v>15</v>
      </c>
      <c r="BV255" t="s">
        <v>13</v>
      </c>
      <c r="BW255" t="s">
        <v>19</v>
      </c>
      <c r="BX255" t="s">
        <v>15</v>
      </c>
      <c r="BY255" t="s">
        <v>13</v>
      </c>
      <c r="BZ255" t="s">
        <v>14</v>
      </c>
      <c r="CA255" t="s">
        <v>31</v>
      </c>
      <c r="CB255" t="s">
        <v>37</v>
      </c>
      <c r="CC255" t="s">
        <v>15</v>
      </c>
      <c r="CD255" t="s">
        <v>19</v>
      </c>
      <c r="CE255" t="s">
        <v>23</v>
      </c>
      <c r="CF255" t="s">
        <v>5</v>
      </c>
      <c r="CG255" t="s">
        <v>12</v>
      </c>
      <c r="CH255" t="s">
        <v>31</v>
      </c>
      <c r="CI255" t="s">
        <v>3</v>
      </c>
      <c r="CJ255" t="s">
        <v>23</v>
      </c>
      <c r="CK255" t="s">
        <v>14</v>
      </c>
      <c r="CL255" t="s">
        <v>0</v>
      </c>
      <c r="CM255" t="s">
        <v>24</v>
      </c>
      <c r="CN255" t="s">
        <v>2</v>
      </c>
      <c r="CO255" t="s">
        <v>18</v>
      </c>
      <c r="CP255" t="s">
        <v>24</v>
      </c>
      <c r="CQ255" t="s">
        <v>12</v>
      </c>
      <c r="CR255" t="s">
        <v>4</v>
      </c>
      <c r="CS255" t="s">
        <v>31</v>
      </c>
      <c r="CT255" t="s">
        <v>16</v>
      </c>
      <c r="CU255" t="s">
        <v>1</v>
      </c>
      <c r="CV255" t="s">
        <v>14</v>
      </c>
      <c r="CW255" t="s">
        <v>2</v>
      </c>
    </row>
    <row r="256" spans="1:101" x14ac:dyDescent="0.25">
      <c r="A256">
        <f t="shared" si="5"/>
        <v>253</v>
      </c>
      <c r="B256" t="s">
        <v>14</v>
      </c>
      <c r="C256" t="s">
        <v>12</v>
      </c>
      <c r="D256" t="s">
        <v>33</v>
      </c>
      <c r="E256" t="s">
        <v>2</v>
      </c>
      <c r="F256" t="s">
        <v>19</v>
      </c>
      <c r="G256" t="s">
        <v>13</v>
      </c>
      <c r="H256" t="s">
        <v>33</v>
      </c>
      <c r="I256" t="s">
        <v>13</v>
      </c>
      <c r="J256" t="s">
        <v>13</v>
      </c>
      <c r="K256" t="s">
        <v>32</v>
      </c>
      <c r="L256" t="s">
        <v>18</v>
      </c>
      <c r="M256" t="s">
        <v>0</v>
      </c>
      <c r="N256" t="s">
        <v>13</v>
      </c>
      <c r="O256" t="s">
        <v>0</v>
      </c>
      <c r="P256" t="s">
        <v>2</v>
      </c>
      <c r="Q256" t="s">
        <v>14</v>
      </c>
      <c r="R256" t="s">
        <v>4</v>
      </c>
      <c r="S256" t="s">
        <v>0</v>
      </c>
      <c r="T256" t="s">
        <v>24</v>
      </c>
      <c r="U256" t="s">
        <v>14</v>
      </c>
      <c r="V256" t="s">
        <v>1</v>
      </c>
      <c r="W256" t="s">
        <v>1</v>
      </c>
      <c r="X256" t="s">
        <v>24</v>
      </c>
      <c r="Y256" t="s">
        <v>31</v>
      </c>
      <c r="Z256" t="s">
        <v>34</v>
      </c>
      <c r="AA256" t="s">
        <v>18</v>
      </c>
      <c r="AB256" t="s">
        <v>2</v>
      </c>
      <c r="AC256" t="s">
        <v>16</v>
      </c>
      <c r="AD256" t="s">
        <v>32</v>
      </c>
      <c r="AE256" t="s">
        <v>32</v>
      </c>
      <c r="AF256" t="s">
        <v>3</v>
      </c>
      <c r="AG256" t="s">
        <v>13</v>
      </c>
      <c r="AH256" t="s">
        <v>3</v>
      </c>
      <c r="AI256" t="s">
        <v>0</v>
      </c>
      <c r="AJ256" t="s">
        <v>24</v>
      </c>
      <c r="AK256" t="s">
        <v>18</v>
      </c>
      <c r="AL256" t="s">
        <v>1</v>
      </c>
      <c r="AM256" t="s">
        <v>2</v>
      </c>
      <c r="AN256" t="s">
        <v>31</v>
      </c>
      <c r="AO256" t="s">
        <v>32</v>
      </c>
      <c r="AP256" t="s">
        <v>13</v>
      </c>
      <c r="AQ256" t="s">
        <v>0</v>
      </c>
      <c r="AR256" t="s">
        <v>31</v>
      </c>
      <c r="AS256" t="s">
        <v>2</v>
      </c>
      <c r="AT256" t="s">
        <v>23</v>
      </c>
      <c r="AU256" t="s">
        <v>16</v>
      </c>
      <c r="AV256" t="s">
        <v>1</v>
      </c>
      <c r="AW256" t="s">
        <v>33</v>
      </c>
      <c r="AX256" t="s">
        <v>35</v>
      </c>
      <c r="AY256" t="s">
        <v>36</v>
      </c>
      <c r="AZ256" t="s">
        <v>14</v>
      </c>
      <c r="BA256" t="s">
        <v>12</v>
      </c>
      <c r="BB256" t="s">
        <v>15</v>
      </c>
      <c r="BC256" t="s">
        <v>12</v>
      </c>
      <c r="BD256" t="s">
        <v>23</v>
      </c>
      <c r="BE256" t="s">
        <v>23</v>
      </c>
      <c r="BF256" t="s">
        <v>14</v>
      </c>
      <c r="BG256" t="s">
        <v>19</v>
      </c>
      <c r="BH256" t="s">
        <v>4</v>
      </c>
      <c r="BI256" t="s">
        <v>35</v>
      </c>
      <c r="BJ256" t="s">
        <v>12</v>
      </c>
      <c r="BK256" t="s">
        <v>12</v>
      </c>
      <c r="BL256" t="s">
        <v>12</v>
      </c>
      <c r="BM256" t="s">
        <v>16</v>
      </c>
      <c r="BN256" t="s">
        <v>35</v>
      </c>
      <c r="BO256" t="s">
        <v>19</v>
      </c>
      <c r="BP256" t="s">
        <v>15</v>
      </c>
      <c r="BQ256" t="s">
        <v>15</v>
      </c>
      <c r="BR256" t="s">
        <v>24</v>
      </c>
      <c r="BS256" t="s">
        <v>4</v>
      </c>
      <c r="BT256" t="s">
        <v>32</v>
      </c>
      <c r="BU256" t="s">
        <v>24</v>
      </c>
      <c r="BV256" t="s">
        <v>31</v>
      </c>
      <c r="BW256" t="s">
        <v>3</v>
      </c>
      <c r="BX256" t="s">
        <v>0</v>
      </c>
      <c r="BY256" t="s">
        <v>14</v>
      </c>
      <c r="BZ256" t="s">
        <v>25</v>
      </c>
      <c r="CA256" t="s">
        <v>14</v>
      </c>
      <c r="CB256" t="s">
        <v>23</v>
      </c>
      <c r="CC256" t="s">
        <v>33</v>
      </c>
      <c r="CD256" t="s">
        <v>3</v>
      </c>
      <c r="CE256" t="s">
        <v>2</v>
      </c>
      <c r="CF256" t="s">
        <v>14</v>
      </c>
      <c r="CG256" t="s">
        <v>16</v>
      </c>
      <c r="CH256" t="s">
        <v>34</v>
      </c>
      <c r="CI256" t="s">
        <v>17</v>
      </c>
      <c r="CJ256" t="s">
        <v>19</v>
      </c>
      <c r="CK256" t="s">
        <v>1</v>
      </c>
      <c r="CL256" t="s">
        <v>17</v>
      </c>
      <c r="CM256" t="s">
        <v>18</v>
      </c>
      <c r="CN256" t="s">
        <v>0</v>
      </c>
      <c r="CO256" t="s">
        <v>15</v>
      </c>
      <c r="CP256" t="s">
        <v>31</v>
      </c>
      <c r="CQ256" t="s">
        <v>34</v>
      </c>
      <c r="CR256" t="s">
        <v>13</v>
      </c>
      <c r="CS256" t="s">
        <v>0</v>
      </c>
      <c r="CT256" t="s">
        <v>32</v>
      </c>
      <c r="CU256" t="s">
        <v>23</v>
      </c>
      <c r="CV256" t="s">
        <v>24</v>
      </c>
      <c r="CW256" t="s">
        <v>13</v>
      </c>
    </row>
    <row r="257" spans="1:101" x14ac:dyDescent="0.25">
      <c r="A257">
        <f t="shared" si="5"/>
        <v>254</v>
      </c>
      <c r="B257" t="s">
        <v>24</v>
      </c>
      <c r="C257" t="s">
        <v>36</v>
      </c>
      <c r="D257" t="s">
        <v>16</v>
      </c>
      <c r="E257" t="s">
        <v>13</v>
      </c>
      <c r="F257" t="s">
        <v>4</v>
      </c>
      <c r="G257" t="s">
        <v>2</v>
      </c>
      <c r="H257" t="s">
        <v>19</v>
      </c>
      <c r="I257" t="s">
        <v>14</v>
      </c>
      <c r="J257" t="s">
        <v>13</v>
      </c>
      <c r="K257" t="s">
        <v>19</v>
      </c>
      <c r="L257" t="s">
        <v>23</v>
      </c>
      <c r="M257" t="s">
        <v>4</v>
      </c>
      <c r="N257" t="s">
        <v>16</v>
      </c>
      <c r="O257" t="s">
        <v>15</v>
      </c>
      <c r="P257" t="s">
        <v>15</v>
      </c>
      <c r="Q257" t="s">
        <v>0</v>
      </c>
      <c r="R257" t="s">
        <v>15</v>
      </c>
      <c r="S257" t="s">
        <v>3</v>
      </c>
      <c r="T257" t="s">
        <v>32</v>
      </c>
      <c r="U257" t="s">
        <v>16</v>
      </c>
      <c r="V257" t="s">
        <v>31</v>
      </c>
      <c r="W257" t="s">
        <v>19</v>
      </c>
      <c r="X257" t="s">
        <v>12</v>
      </c>
      <c r="Y257" t="s">
        <v>15</v>
      </c>
      <c r="Z257" t="s">
        <v>26</v>
      </c>
      <c r="AA257" t="s">
        <v>23</v>
      </c>
      <c r="AB257" t="s">
        <v>1</v>
      </c>
      <c r="AC257" t="s">
        <v>1</v>
      </c>
      <c r="AD257" t="s">
        <v>13</v>
      </c>
      <c r="AE257" t="s">
        <v>12</v>
      </c>
      <c r="AF257" t="s">
        <v>31</v>
      </c>
      <c r="AG257" t="s">
        <v>24</v>
      </c>
      <c r="AH257" t="s">
        <v>31</v>
      </c>
      <c r="AI257" t="s">
        <v>3</v>
      </c>
      <c r="AJ257" t="s">
        <v>0</v>
      </c>
      <c r="AK257" t="s">
        <v>24</v>
      </c>
      <c r="AL257" t="s">
        <v>1</v>
      </c>
      <c r="AM257" t="s">
        <v>16</v>
      </c>
      <c r="AN257" t="s">
        <v>14</v>
      </c>
      <c r="AO257" t="s">
        <v>33</v>
      </c>
      <c r="AP257" t="s">
        <v>1</v>
      </c>
      <c r="AQ257" t="s">
        <v>17</v>
      </c>
      <c r="AR257" t="s">
        <v>13</v>
      </c>
      <c r="AS257" t="s">
        <v>2</v>
      </c>
      <c r="AT257" t="s">
        <v>0</v>
      </c>
      <c r="AU257" t="s">
        <v>13</v>
      </c>
      <c r="AV257" t="s">
        <v>12</v>
      </c>
      <c r="AW257" t="s">
        <v>32</v>
      </c>
      <c r="AX257" t="s">
        <v>13</v>
      </c>
      <c r="AY257" t="s">
        <v>12</v>
      </c>
      <c r="AZ257" t="s">
        <v>31</v>
      </c>
      <c r="BA257" t="s">
        <v>2</v>
      </c>
      <c r="BB257" t="s">
        <v>12</v>
      </c>
      <c r="BC257" t="s">
        <v>15</v>
      </c>
      <c r="BD257" t="s">
        <v>15</v>
      </c>
      <c r="BE257" t="s">
        <v>14</v>
      </c>
      <c r="BF257" t="s">
        <v>19</v>
      </c>
      <c r="BG257" t="s">
        <v>13</v>
      </c>
      <c r="BH257" t="s">
        <v>12</v>
      </c>
      <c r="BI257" t="s">
        <v>18</v>
      </c>
      <c r="BJ257" t="s">
        <v>4</v>
      </c>
      <c r="BK257" t="s">
        <v>33</v>
      </c>
      <c r="BL257" t="s">
        <v>13</v>
      </c>
      <c r="BM257" t="s">
        <v>32</v>
      </c>
      <c r="BN257" t="s">
        <v>14</v>
      </c>
      <c r="BO257" t="s">
        <v>13</v>
      </c>
      <c r="BP257" t="s">
        <v>31</v>
      </c>
      <c r="BQ257" t="s">
        <v>14</v>
      </c>
      <c r="BR257" t="s">
        <v>1</v>
      </c>
      <c r="BS257" t="s">
        <v>23</v>
      </c>
      <c r="BT257" t="s">
        <v>16</v>
      </c>
      <c r="BU257" t="s">
        <v>3</v>
      </c>
      <c r="BV257" t="s">
        <v>4</v>
      </c>
      <c r="BW257" t="s">
        <v>17</v>
      </c>
      <c r="BX257" t="s">
        <v>12</v>
      </c>
      <c r="BY257" t="s">
        <v>2</v>
      </c>
      <c r="BZ257" t="s">
        <v>31</v>
      </c>
      <c r="CA257" t="s">
        <v>32</v>
      </c>
      <c r="CB257" t="s">
        <v>19</v>
      </c>
      <c r="CC257" t="s">
        <v>12</v>
      </c>
      <c r="CD257" t="s">
        <v>15</v>
      </c>
      <c r="CE257" t="s">
        <v>23</v>
      </c>
      <c r="CF257" t="s">
        <v>36</v>
      </c>
      <c r="CG257" t="s">
        <v>16</v>
      </c>
      <c r="CH257" t="s">
        <v>24</v>
      </c>
      <c r="CI257" t="s">
        <v>1</v>
      </c>
      <c r="CJ257" t="s">
        <v>17</v>
      </c>
      <c r="CK257" t="s">
        <v>0</v>
      </c>
      <c r="CL257" t="s">
        <v>3</v>
      </c>
      <c r="CM257" t="s">
        <v>12</v>
      </c>
      <c r="CN257" t="s">
        <v>0</v>
      </c>
      <c r="CO257" t="s">
        <v>36</v>
      </c>
      <c r="CP257" t="s">
        <v>1</v>
      </c>
      <c r="CQ257" t="s">
        <v>13</v>
      </c>
      <c r="CR257" t="s">
        <v>0</v>
      </c>
      <c r="CS257" t="s">
        <v>1</v>
      </c>
      <c r="CT257" t="s">
        <v>32</v>
      </c>
      <c r="CU257" t="s">
        <v>15</v>
      </c>
      <c r="CV257" t="s">
        <v>16</v>
      </c>
      <c r="CW257" t="s">
        <v>31</v>
      </c>
    </row>
    <row r="258" spans="1:101" x14ac:dyDescent="0.25">
      <c r="A258">
        <f t="shared" si="5"/>
        <v>255</v>
      </c>
      <c r="B258" t="s">
        <v>19</v>
      </c>
      <c r="C258" t="s">
        <v>1</v>
      </c>
      <c r="D258" t="s">
        <v>3</v>
      </c>
      <c r="E258" t="s">
        <v>2</v>
      </c>
      <c r="F258" t="s">
        <v>16</v>
      </c>
      <c r="G258" t="s">
        <v>32</v>
      </c>
      <c r="H258" t="s">
        <v>32</v>
      </c>
      <c r="I258" t="s">
        <v>3</v>
      </c>
      <c r="J258" t="s">
        <v>5</v>
      </c>
      <c r="K258" t="s">
        <v>12</v>
      </c>
      <c r="L258" t="s">
        <v>32</v>
      </c>
      <c r="M258" t="s">
        <v>31</v>
      </c>
      <c r="N258" t="s">
        <v>14</v>
      </c>
      <c r="O258" t="s">
        <v>14</v>
      </c>
      <c r="P258" t="s">
        <v>32</v>
      </c>
      <c r="Q258" t="s">
        <v>13</v>
      </c>
      <c r="R258" t="s">
        <v>12</v>
      </c>
      <c r="S258" t="s">
        <v>23</v>
      </c>
      <c r="T258" t="s">
        <v>13</v>
      </c>
      <c r="U258" t="s">
        <v>13</v>
      </c>
      <c r="V258" t="s">
        <v>19</v>
      </c>
      <c r="W258" t="s">
        <v>1</v>
      </c>
      <c r="X258" t="s">
        <v>15</v>
      </c>
      <c r="Y258" t="s">
        <v>17</v>
      </c>
      <c r="Z258" t="s">
        <v>12</v>
      </c>
      <c r="AA258" t="s">
        <v>31</v>
      </c>
      <c r="AB258" t="s">
        <v>2</v>
      </c>
      <c r="AC258" t="s">
        <v>12</v>
      </c>
      <c r="AD258" t="s">
        <v>1</v>
      </c>
      <c r="AE258" t="s">
        <v>13</v>
      </c>
      <c r="AF258" t="s">
        <v>31</v>
      </c>
      <c r="AG258" t="s">
        <v>6</v>
      </c>
      <c r="AH258" t="s">
        <v>14</v>
      </c>
      <c r="AI258" t="s">
        <v>0</v>
      </c>
      <c r="AJ258" t="s">
        <v>33</v>
      </c>
      <c r="AK258" t="s">
        <v>19</v>
      </c>
      <c r="AL258" t="s">
        <v>34</v>
      </c>
      <c r="AM258" t="s">
        <v>14</v>
      </c>
      <c r="AN258" t="s">
        <v>0</v>
      </c>
      <c r="AO258" t="s">
        <v>24</v>
      </c>
      <c r="AP258" t="s">
        <v>32</v>
      </c>
      <c r="AQ258" t="s">
        <v>24</v>
      </c>
      <c r="AR258" t="s">
        <v>31</v>
      </c>
      <c r="AS258" t="s">
        <v>0</v>
      </c>
      <c r="AT258" t="s">
        <v>17</v>
      </c>
      <c r="AU258" t="s">
        <v>1</v>
      </c>
      <c r="AV258" t="s">
        <v>15</v>
      </c>
      <c r="AW258" t="s">
        <v>18</v>
      </c>
      <c r="AX258" t="s">
        <v>0</v>
      </c>
      <c r="AY258" t="s">
        <v>0</v>
      </c>
      <c r="AZ258" t="s">
        <v>1</v>
      </c>
      <c r="BA258" t="s">
        <v>0</v>
      </c>
      <c r="BB258" t="s">
        <v>2</v>
      </c>
      <c r="BC258" t="s">
        <v>32</v>
      </c>
      <c r="BD258" t="s">
        <v>0</v>
      </c>
      <c r="BE258" t="s">
        <v>16</v>
      </c>
      <c r="BF258" t="s">
        <v>4</v>
      </c>
      <c r="BG258" t="s">
        <v>0</v>
      </c>
      <c r="BH258" t="s">
        <v>6</v>
      </c>
      <c r="BI258" t="s">
        <v>31</v>
      </c>
      <c r="BJ258" t="s">
        <v>2</v>
      </c>
      <c r="BK258" t="s">
        <v>33</v>
      </c>
      <c r="BL258" t="s">
        <v>12</v>
      </c>
      <c r="BM258" t="s">
        <v>27</v>
      </c>
      <c r="BN258" t="s">
        <v>32</v>
      </c>
      <c r="BO258" t="s">
        <v>2</v>
      </c>
      <c r="BP258" t="s">
        <v>15</v>
      </c>
      <c r="BQ258" t="s">
        <v>18</v>
      </c>
      <c r="BR258" t="s">
        <v>13</v>
      </c>
      <c r="BS258" t="s">
        <v>4</v>
      </c>
      <c r="BT258" t="s">
        <v>18</v>
      </c>
      <c r="BU258" t="s">
        <v>15</v>
      </c>
      <c r="BV258" t="s">
        <v>7</v>
      </c>
      <c r="BW258" t="s">
        <v>36</v>
      </c>
      <c r="BX258" t="s">
        <v>4</v>
      </c>
      <c r="BY258" t="s">
        <v>1</v>
      </c>
      <c r="BZ258" t="s">
        <v>13</v>
      </c>
      <c r="CA258" t="s">
        <v>31</v>
      </c>
      <c r="CB258" t="s">
        <v>34</v>
      </c>
      <c r="CC258" t="s">
        <v>12</v>
      </c>
      <c r="CD258" t="s">
        <v>2</v>
      </c>
      <c r="CE258" t="s">
        <v>3</v>
      </c>
      <c r="CF258" t="s">
        <v>24</v>
      </c>
      <c r="CG258" t="s">
        <v>34</v>
      </c>
      <c r="CH258" t="s">
        <v>0</v>
      </c>
      <c r="CI258" t="s">
        <v>24</v>
      </c>
      <c r="CJ258" t="s">
        <v>1</v>
      </c>
      <c r="CK258" t="s">
        <v>14</v>
      </c>
      <c r="CL258" t="s">
        <v>3</v>
      </c>
      <c r="CM258" t="s">
        <v>3</v>
      </c>
      <c r="CN258" t="s">
        <v>14</v>
      </c>
      <c r="CO258" t="s">
        <v>18</v>
      </c>
      <c r="CP258" t="s">
        <v>33</v>
      </c>
      <c r="CQ258" t="s">
        <v>14</v>
      </c>
      <c r="CR258" t="s">
        <v>31</v>
      </c>
      <c r="CS258" t="s">
        <v>4</v>
      </c>
      <c r="CT258" t="s">
        <v>19</v>
      </c>
      <c r="CU258" t="s">
        <v>12</v>
      </c>
      <c r="CV258" t="s">
        <v>16</v>
      </c>
      <c r="CW258" t="s">
        <v>31</v>
      </c>
    </row>
    <row r="259" spans="1:101" x14ac:dyDescent="0.25">
      <c r="A259">
        <f t="shared" si="5"/>
        <v>256</v>
      </c>
      <c r="B259" t="s">
        <v>3</v>
      </c>
      <c r="C259" t="s">
        <v>0</v>
      </c>
      <c r="D259" t="s">
        <v>34</v>
      </c>
      <c r="E259" t="s">
        <v>12</v>
      </c>
      <c r="F259" t="s">
        <v>14</v>
      </c>
      <c r="G259" t="s">
        <v>14</v>
      </c>
      <c r="H259" t="s">
        <v>23</v>
      </c>
      <c r="I259" t="s">
        <v>24</v>
      </c>
      <c r="J259" t="s">
        <v>14</v>
      </c>
      <c r="K259" t="s">
        <v>13</v>
      </c>
      <c r="L259" t="s">
        <v>18</v>
      </c>
      <c r="M259" t="s">
        <v>0</v>
      </c>
      <c r="N259" t="s">
        <v>18</v>
      </c>
      <c r="O259" t="s">
        <v>12</v>
      </c>
      <c r="P259" t="s">
        <v>13</v>
      </c>
      <c r="Q259" t="s">
        <v>15</v>
      </c>
      <c r="R259" t="s">
        <v>33</v>
      </c>
      <c r="S259" t="s">
        <v>36</v>
      </c>
      <c r="T259" t="s">
        <v>4</v>
      </c>
      <c r="U259" t="s">
        <v>12</v>
      </c>
      <c r="V259" t="s">
        <v>15</v>
      </c>
      <c r="W259" t="s">
        <v>15</v>
      </c>
      <c r="X259" t="s">
        <v>13</v>
      </c>
      <c r="Y259" t="s">
        <v>1</v>
      </c>
      <c r="Z259" t="s">
        <v>12</v>
      </c>
      <c r="AA259" t="s">
        <v>13</v>
      </c>
      <c r="AB259" t="s">
        <v>35</v>
      </c>
      <c r="AC259" t="s">
        <v>31</v>
      </c>
      <c r="AD259" t="s">
        <v>14</v>
      </c>
      <c r="AE259" t="s">
        <v>33</v>
      </c>
      <c r="AF259" t="s">
        <v>25</v>
      </c>
      <c r="AG259" t="s">
        <v>3</v>
      </c>
      <c r="AH259" t="s">
        <v>0</v>
      </c>
      <c r="AI259" t="s">
        <v>16</v>
      </c>
      <c r="AJ259" t="s">
        <v>33</v>
      </c>
      <c r="AK259" t="s">
        <v>13</v>
      </c>
      <c r="AL259" t="s">
        <v>2</v>
      </c>
      <c r="AM259" t="s">
        <v>17</v>
      </c>
      <c r="AN259" t="s">
        <v>14</v>
      </c>
      <c r="AO259" t="s">
        <v>23</v>
      </c>
      <c r="AP259" t="s">
        <v>33</v>
      </c>
      <c r="AQ259" t="s">
        <v>25</v>
      </c>
      <c r="AR259" t="s">
        <v>36</v>
      </c>
      <c r="AS259" t="s">
        <v>4</v>
      </c>
      <c r="AT259" t="s">
        <v>33</v>
      </c>
      <c r="AU259" t="s">
        <v>24</v>
      </c>
      <c r="AV259" t="s">
        <v>14</v>
      </c>
      <c r="AW259" t="s">
        <v>16</v>
      </c>
      <c r="AX259" t="s">
        <v>18</v>
      </c>
      <c r="AY259" t="s">
        <v>2</v>
      </c>
      <c r="AZ259" t="s">
        <v>0</v>
      </c>
      <c r="BA259" t="s">
        <v>32</v>
      </c>
      <c r="BB259" t="s">
        <v>14</v>
      </c>
      <c r="BC259" t="s">
        <v>33</v>
      </c>
      <c r="BD259" t="s">
        <v>19</v>
      </c>
      <c r="BE259" t="s">
        <v>15</v>
      </c>
      <c r="BF259" t="s">
        <v>24</v>
      </c>
      <c r="BG259" t="s">
        <v>3</v>
      </c>
      <c r="BH259" t="s">
        <v>2</v>
      </c>
      <c r="BI259" t="s">
        <v>18</v>
      </c>
      <c r="BJ259" t="s">
        <v>14</v>
      </c>
      <c r="BK259" t="s">
        <v>14</v>
      </c>
      <c r="BL259" t="s">
        <v>31</v>
      </c>
      <c r="BM259" t="s">
        <v>15</v>
      </c>
      <c r="BN259" t="s">
        <v>17</v>
      </c>
      <c r="BO259" t="s">
        <v>31</v>
      </c>
      <c r="BP259" t="s">
        <v>31</v>
      </c>
      <c r="BQ259" t="s">
        <v>31</v>
      </c>
      <c r="BR259" t="s">
        <v>12</v>
      </c>
      <c r="BS259" t="s">
        <v>25</v>
      </c>
      <c r="BT259" t="s">
        <v>33</v>
      </c>
      <c r="BU259" t="s">
        <v>24</v>
      </c>
      <c r="BV259" t="s">
        <v>17</v>
      </c>
      <c r="BW259" t="s">
        <v>3</v>
      </c>
      <c r="BX259" t="s">
        <v>23</v>
      </c>
      <c r="BY259" t="s">
        <v>18</v>
      </c>
      <c r="BZ259" t="s">
        <v>14</v>
      </c>
      <c r="CA259" t="s">
        <v>14</v>
      </c>
      <c r="CB259" t="s">
        <v>18</v>
      </c>
      <c r="CC259" t="s">
        <v>0</v>
      </c>
      <c r="CD259" t="s">
        <v>16</v>
      </c>
      <c r="CE259" t="s">
        <v>4</v>
      </c>
      <c r="CF259" t="s">
        <v>23</v>
      </c>
      <c r="CG259" t="s">
        <v>12</v>
      </c>
      <c r="CH259" t="s">
        <v>0</v>
      </c>
      <c r="CI259" t="s">
        <v>2</v>
      </c>
      <c r="CJ259" t="s">
        <v>14</v>
      </c>
      <c r="CK259" t="s">
        <v>17</v>
      </c>
      <c r="CL259" t="s">
        <v>12</v>
      </c>
      <c r="CM259" t="s">
        <v>19</v>
      </c>
      <c r="CN259" t="s">
        <v>2</v>
      </c>
      <c r="CO259" t="s">
        <v>12</v>
      </c>
      <c r="CP259" t="s">
        <v>12</v>
      </c>
      <c r="CQ259" t="s">
        <v>23</v>
      </c>
      <c r="CR259" t="s">
        <v>1</v>
      </c>
      <c r="CS259" t="s">
        <v>33</v>
      </c>
      <c r="CT259" t="s">
        <v>7</v>
      </c>
      <c r="CU259" t="s">
        <v>32</v>
      </c>
      <c r="CV259" t="s">
        <v>0</v>
      </c>
      <c r="CW259" t="s">
        <v>13</v>
      </c>
    </row>
    <row r="260" spans="1:101" x14ac:dyDescent="0.25">
      <c r="A260">
        <f t="shared" si="5"/>
        <v>257</v>
      </c>
      <c r="B260" t="s">
        <v>16</v>
      </c>
      <c r="C260" t="s">
        <v>18</v>
      </c>
      <c r="D260" t="s">
        <v>31</v>
      </c>
      <c r="E260" t="s">
        <v>15</v>
      </c>
      <c r="F260" t="s">
        <v>3</v>
      </c>
      <c r="G260" t="s">
        <v>0</v>
      </c>
      <c r="H260" t="s">
        <v>18</v>
      </c>
      <c r="I260" t="s">
        <v>2</v>
      </c>
      <c r="J260" t="s">
        <v>1</v>
      </c>
      <c r="K260" t="s">
        <v>12</v>
      </c>
      <c r="L260" t="s">
        <v>2</v>
      </c>
      <c r="M260" t="s">
        <v>15</v>
      </c>
      <c r="N260" t="s">
        <v>32</v>
      </c>
      <c r="O260" t="s">
        <v>32</v>
      </c>
      <c r="P260" t="s">
        <v>24</v>
      </c>
      <c r="Q260" t="s">
        <v>16</v>
      </c>
      <c r="R260" t="s">
        <v>19</v>
      </c>
      <c r="S260" t="s">
        <v>13</v>
      </c>
      <c r="T260" t="s">
        <v>31</v>
      </c>
      <c r="U260" t="s">
        <v>13</v>
      </c>
      <c r="V260" t="s">
        <v>36</v>
      </c>
      <c r="W260" t="s">
        <v>14</v>
      </c>
      <c r="X260" t="s">
        <v>0</v>
      </c>
      <c r="Y260" t="s">
        <v>1</v>
      </c>
      <c r="Z260" t="s">
        <v>2</v>
      </c>
      <c r="AA260" t="s">
        <v>0</v>
      </c>
      <c r="AB260" t="s">
        <v>32</v>
      </c>
      <c r="AC260" t="s">
        <v>15</v>
      </c>
      <c r="AD260" t="s">
        <v>3</v>
      </c>
      <c r="AE260" t="s">
        <v>0</v>
      </c>
      <c r="AF260" t="s">
        <v>13</v>
      </c>
      <c r="AG260" t="s">
        <v>13</v>
      </c>
      <c r="AH260" t="s">
        <v>18</v>
      </c>
      <c r="AI260" t="s">
        <v>16</v>
      </c>
      <c r="AJ260" t="s">
        <v>16</v>
      </c>
      <c r="AK260" t="s">
        <v>17</v>
      </c>
      <c r="AL260" t="s">
        <v>8</v>
      </c>
      <c r="AM260" t="s">
        <v>33</v>
      </c>
      <c r="AN260" t="s">
        <v>3</v>
      </c>
      <c r="AO260" t="s">
        <v>13</v>
      </c>
      <c r="AP260" t="s">
        <v>3</v>
      </c>
      <c r="AQ260" t="s">
        <v>5</v>
      </c>
      <c r="AR260" t="s">
        <v>12</v>
      </c>
      <c r="AS260" t="s">
        <v>33</v>
      </c>
      <c r="AT260" t="s">
        <v>14</v>
      </c>
      <c r="AU260" t="s">
        <v>1</v>
      </c>
      <c r="AV260" t="s">
        <v>33</v>
      </c>
      <c r="AW260" t="s">
        <v>31</v>
      </c>
      <c r="AX260" t="s">
        <v>24</v>
      </c>
      <c r="AY260" t="s">
        <v>1</v>
      </c>
      <c r="AZ260" t="s">
        <v>33</v>
      </c>
      <c r="BA260" t="s">
        <v>12</v>
      </c>
      <c r="BB260" t="s">
        <v>13</v>
      </c>
      <c r="BC260" t="s">
        <v>24</v>
      </c>
      <c r="BD260" t="s">
        <v>5</v>
      </c>
      <c r="BE260" t="s">
        <v>5</v>
      </c>
      <c r="BF260" t="s">
        <v>0</v>
      </c>
      <c r="BG260" t="s">
        <v>13</v>
      </c>
      <c r="BH260" t="s">
        <v>2</v>
      </c>
      <c r="BI260" t="s">
        <v>24</v>
      </c>
      <c r="BJ260" t="s">
        <v>17</v>
      </c>
      <c r="BK260" t="s">
        <v>1</v>
      </c>
      <c r="BL260" t="s">
        <v>2</v>
      </c>
      <c r="BM260" t="s">
        <v>16</v>
      </c>
      <c r="BN260" t="s">
        <v>12</v>
      </c>
      <c r="BO260" t="s">
        <v>39</v>
      </c>
      <c r="BP260" t="s">
        <v>1</v>
      </c>
      <c r="BQ260" t="s">
        <v>2</v>
      </c>
      <c r="BR260" t="s">
        <v>25</v>
      </c>
      <c r="BS260" t="s">
        <v>1</v>
      </c>
      <c r="BT260" t="s">
        <v>17</v>
      </c>
      <c r="BU260" t="s">
        <v>35</v>
      </c>
      <c r="BV260" t="s">
        <v>16</v>
      </c>
      <c r="BW260" t="s">
        <v>0</v>
      </c>
      <c r="BX260" t="s">
        <v>16</v>
      </c>
      <c r="BY260" t="s">
        <v>12</v>
      </c>
      <c r="BZ260" t="s">
        <v>31</v>
      </c>
      <c r="CA260" t="s">
        <v>3</v>
      </c>
      <c r="CB260" t="s">
        <v>32</v>
      </c>
      <c r="CC260" t="s">
        <v>1</v>
      </c>
      <c r="CD260" t="s">
        <v>18</v>
      </c>
      <c r="CE260" t="s">
        <v>1</v>
      </c>
      <c r="CF260" t="s">
        <v>4</v>
      </c>
      <c r="CG260" t="s">
        <v>16</v>
      </c>
      <c r="CH260" t="s">
        <v>33</v>
      </c>
      <c r="CI260" t="s">
        <v>12</v>
      </c>
      <c r="CJ260" t="s">
        <v>5</v>
      </c>
      <c r="CK260" t="s">
        <v>13</v>
      </c>
      <c r="CL260" t="s">
        <v>31</v>
      </c>
      <c r="CM260" t="s">
        <v>15</v>
      </c>
      <c r="CN260" t="s">
        <v>3</v>
      </c>
      <c r="CO260" t="s">
        <v>14</v>
      </c>
      <c r="CP260" t="s">
        <v>0</v>
      </c>
      <c r="CQ260" t="s">
        <v>16</v>
      </c>
      <c r="CR260" t="s">
        <v>0</v>
      </c>
      <c r="CS260" t="s">
        <v>42</v>
      </c>
      <c r="CT260" t="s">
        <v>14</v>
      </c>
      <c r="CU260" t="s">
        <v>3</v>
      </c>
      <c r="CV260" t="s">
        <v>15</v>
      </c>
      <c r="CW260" t="s">
        <v>0</v>
      </c>
    </row>
    <row r="261" spans="1:101" x14ac:dyDescent="0.25">
      <c r="A261">
        <f t="shared" si="5"/>
        <v>258</v>
      </c>
      <c r="B261" t="s">
        <v>23</v>
      </c>
      <c r="C261" t="s">
        <v>8</v>
      </c>
      <c r="D261" t="s">
        <v>14</v>
      </c>
      <c r="E261" t="s">
        <v>35</v>
      </c>
      <c r="F261" t="s">
        <v>2</v>
      </c>
      <c r="G261" t="s">
        <v>3</v>
      </c>
      <c r="H261" t="s">
        <v>15</v>
      </c>
      <c r="I261" t="s">
        <v>2</v>
      </c>
      <c r="J261" t="s">
        <v>31</v>
      </c>
      <c r="K261" t="s">
        <v>13</v>
      </c>
      <c r="L261" t="s">
        <v>14</v>
      </c>
      <c r="M261" t="s">
        <v>31</v>
      </c>
      <c r="N261" t="s">
        <v>15</v>
      </c>
      <c r="O261" t="s">
        <v>12</v>
      </c>
      <c r="P261" t="s">
        <v>3</v>
      </c>
      <c r="Q261" t="s">
        <v>13</v>
      </c>
      <c r="R261" t="s">
        <v>6</v>
      </c>
      <c r="S261" t="s">
        <v>13</v>
      </c>
      <c r="T261" t="s">
        <v>12</v>
      </c>
      <c r="U261" t="s">
        <v>2</v>
      </c>
      <c r="V261" t="s">
        <v>37</v>
      </c>
      <c r="W261" t="s">
        <v>35</v>
      </c>
      <c r="X261" t="s">
        <v>12</v>
      </c>
      <c r="Y261" t="s">
        <v>0</v>
      </c>
      <c r="Z261" t="s">
        <v>13</v>
      </c>
      <c r="AA261" t="s">
        <v>12</v>
      </c>
      <c r="AB261" t="s">
        <v>15</v>
      </c>
      <c r="AC261" t="s">
        <v>5</v>
      </c>
      <c r="AD261" t="s">
        <v>15</v>
      </c>
      <c r="AE261" t="s">
        <v>0</v>
      </c>
      <c r="AF261" t="s">
        <v>2</v>
      </c>
      <c r="AG261" t="s">
        <v>33</v>
      </c>
      <c r="AH261" t="s">
        <v>3</v>
      </c>
      <c r="AI261" t="s">
        <v>32</v>
      </c>
      <c r="AJ261" t="s">
        <v>31</v>
      </c>
      <c r="AK261" t="s">
        <v>17</v>
      </c>
      <c r="AL261" t="s">
        <v>13</v>
      </c>
      <c r="AM261" t="s">
        <v>18</v>
      </c>
      <c r="AN261" t="s">
        <v>17</v>
      </c>
      <c r="AO261" t="s">
        <v>15</v>
      </c>
      <c r="AP261" t="s">
        <v>36</v>
      </c>
      <c r="AQ261" t="s">
        <v>12</v>
      </c>
      <c r="AR261" t="s">
        <v>17</v>
      </c>
      <c r="AS261" t="s">
        <v>13</v>
      </c>
      <c r="AT261" t="s">
        <v>17</v>
      </c>
      <c r="AU261" t="s">
        <v>0</v>
      </c>
      <c r="AV261" t="s">
        <v>12</v>
      </c>
      <c r="AW261" t="s">
        <v>2</v>
      </c>
      <c r="AX261" t="s">
        <v>0</v>
      </c>
      <c r="AY261" t="s">
        <v>32</v>
      </c>
      <c r="AZ261" t="s">
        <v>14</v>
      </c>
      <c r="BA261" t="s">
        <v>1</v>
      </c>
      <c r="BB261" t="s">
        <v>0</v>
      </c>
      <c r="BC261" t="s">
        <v>19</v>
      </c>
      <c r="BD261" t="s">
        <v>23</v>
      </c>
      <c r="BE261" t="s">
        <v>13</v>
      </c>
      <c r="BF261" t="s">
        <v>12</v>
      </c>
      <c r="BG261" t="s">
        <v>0</v>
      </c>
      <c r="BH261" t="s">
        <v>31</v>
      </c>
      <c r="BI261" t="s">
        <v>17</v>
      </c>
      <c r="BJ261" t="s">
        <v>9</v>
      </c>
      <c r="BK261" t="s">
        <v>31</v>
      </c>
      <c r="BL261" t="s">
        <v>13</v>
      </c>
      <c r="BM261" t="s">
        <v>31</v>
      </c>
      <c r="BN261" t="s">
        <v>23</v>
      </c>
      <c r="BO261" t="s">
        <v>16</v>
      </c>
      <c r="BP261" t="s">
        <v>14</v>
      </c>
      <c r="BQ261" t="s">
        <v>12</v>
      </c>
      <c r="BR261" t="s">
        <v>24</v>
      </c>
      <c r="BS261" t="s">
        <v>18</v>
      </c>
      <c r="BT261" t="s">
        <v>13</v>
      </c>
      <c r="BU261" t="s">
        <v>38</v>
      </c>
      <c r="BV261" t="s">
        <v>14</v>
      </c>
      <c r="BW261" t="s">
        <v>19</v>
      </c>
      <c r="BX261" t="s">
        <v>31</v>
      </c>
      <c r="BY261" t="s">
        <v>1</v>
      </c>
      <c r="BZ261" t="s">
        <v>15</v>
      </c>
      <c r="CA261" t="s">
        <v>16</v>
      </c>
      <c r="CB261" t="s">
        <v>14</v>
      </c>
      <c r="CC261" t="s">
        <v>4</v>
      </c>
      <c r="CD261" t="s">
        <v>0</v>
      </c>
      <c r="CE261" t="s">
        <v>32</v>
      </c>
      <c r="CF261" t="s">
        <v>36</v>
      </c>
      <c r="CG261" t="s">
        <v>32</v>
      </c>
      <c r="CH261" t="s">
        <v>15</v>
      </c>
      <c r="CI261" t="s">
        <v>1</v>
      </c>
      <c r="CJ261" t="s">
        <v>0</v>
      </c>
      <c r="CK261" t="s">
        <v>2</v>
      </c>
      <c r="CL261" t="s">
        <v>23</v>
      </c>
      <c r="CM261" t="s">
        <v>0</v>
      </c>
      <c r="CN261" t="s">
        <v>12</v>
      </c>
      <c r="CO261" t="s">
        <v>2</v>
      </c>
      <c r="CP261" t="s">
        <v>15</v>
      </c>
      <c r="CQ261" t="s">
        <v>0</v>
      </c>
      <c r="CR261" t="s">
        <v>14</v>
      </c>
      <c r="CS261" t="s">
        <v>15</v>
      </c>
      <c r="CT261" t="s">
        <v>13</v>
      </c>
      <c r="CU261" t="s">
        <v>1</v>
      </c>
      <c r="CV261" t="s">
        <v>31</v>
      </c>
      <c r="CW261" t="s">
        <v>2</v>
      </c>
    </row>
    <row r="262" spans="1:101" x14ac:dyDescent="0.25">
      <c r="A262">
        <f t="shared" ref="A262:A303" si="6">A261+1</f>
        <v>259</v>
      </c>
      <c r="B262" t="s">
        <v>31</v>
      </c>
      <c r="C262" t="s">
        <v>14</v>
      </c>
      <c r="D262" t="s">
        <v>24</v>
      </c>
      <c r="E262" t="s">
        <v>2</v>
      </c>
      <c r="F262" t="s">
        <v>12</v>
      </c>
      <c r="G262" t="s">
        <v>12</v>
      </c>
      <c r="H262" t="s">
        <v>2</v>
      </c>
      <c r="I262" t="s">
        <v>4</v>
      </c>
      <c r="J262" t="s">
        <v>31</v>
      </c>
      <c r="K262" t="s">
        <v>1</v>
      </c>
      <c r="L262" t="s">
        <v>23</v>
      </c>
      <c r="M262" t="s">
        <v>15</v>
      </c>
      <c r="N262" t="s">
        <v>4</v>
      </c>
      <c r="O262" t="s">
        <v>3</v>
      </c>
      <c r="P262" t="s">
        <v>13</v>
      </c>
      <c r="Q262" t="s">
        <v>13</v>
      </c>
      <c r="R262" t="s">
        <v>31</v>
      </c>
      <c r="S262" t="s">
        <v>13</v>
      </c>
      <c r="T262" t="s">
        <v>13</v>
      </c>
      <c r="U262" t="s">
        <v>14</v>
      </c>
      <c r="V262" t="s">
        <v>15</v>
      </c>
      <c r="W262" t="s">
        <v>18</v>
      </c>
      <c r="X262" t="s">
        <v>13</v>
      </c>
      <c r="Y262" t="s">
        <v>14</v>
      </c>
      <c r="Z262" t="s">
        <v>15</v>
      </c>
      <c r="AA262" t="s">
        <v>18</v>
      </c>
      <c r="AB262" t="s">
        <v>12</v>
      </c>
      <c r="AC262" t="s">
        <v>34</v>
      </c>
      <c r="AD262" t="s">
        <v>32</v>
      </c>
      <c r="AE262" t="s">
        <v>3</v>
      </c>
      <c r="AF262" t="s">
        <v>15</v>
      </c>
      <c r="AG262" t="s">
        <v>12</v>
      </c>
      <c r="AH262" t="s">
        <v>14</v>
      </c>
      <c r="AI262" t="s">
        <v>12</v>
      </c>
      <c r="AJ262" t="s">
        <v>13</v>
      </c>
      <c r="AK262" t="s">
        <v>25</v>
      </c>
      <c r="AL262" t="s">
        <v>25</v>
      </c>
      <c r="AM262" t="s">
        <v>19</v>
      </c>
      <c r="AN262" t="s">
        <v>31</v>
      </c>
      <c r="AO262" t="s">
        <v>31</v>
      </c>
      <c r="AP262" t="s">
        <v>34</v>
      </c>
      <c r="AQ262" t="s">
        <v>12</v>
      </c>
      <c r="AR262" t="s">
        <v>31</v>
      </c>
      <c r="AS262" t="s">
        <v>15</v>
      </c>
      <c r="AT262" t="s">
        <v>14</v>
      </c>
      <c r="AU262" t="s">
        <v>34</v>
      </c>
      <c r="AV262" t="s">
        <v>32</v>
      </c>
      <c r="AW262" t="s">
        <v>14</v>
      </c>
      <c r="AX262" t="s">
        <v>32</v>
      </c>
      <c r="AY262" t="s">
        <v>31</v>
      </c>
      <c r="AZ262" t="s">
        <v>31</v>
      </c>
      <c r="BA262" t="s">
        <v>15</v>
      </c>
      <c r="BB262" t="s">
        <v>13</v>
      </c>
      <c r="BC262" t="s">
        <v>12</v>
      </c>
      <c r="BD262" t="s">
        <v>2</v>
      </c>
      <c r="BE262" t="s">
        <v>12</v>
      </c>
      <c r="BF262" t="s">
        <v>9</v>
      </c>
      <c r="BG262" t="s">
        <v>18</v>
      </c>
      <c r="BH262" t="s">
        <v>31</v>
      </c>
      <c r="BI262" t="s">
        <v>16</v>
      </c>
      <c r="BJ262" t="s">
        <v>12</v>
      </c>
      <c r="BK262" t="s">
        <v>13</v>
      </c>
      <c r="BL262" t="s">
        <v>1</v>
      </c>
      <c r="BM262" t="s">
        <v>1</v>
      </c>
      <c r="BN262" t="s">
        <v>15</v>
      </c>
      <c r="BO262" t="s">
        <v>4</v>
      </c>
      <c r="BP262" t="s">
        <v>36</v>
      </c>
      <c r="BQ262" t="s">
        <v>31</v>
      </c>
      <c r="BR262" t="s">
        <v>32</v>
      </c>
      <c r="BS262" t="s">
        <v>23</v>
      </c>
      <c r="BT262" t="s">
        <v>20</v>
      </c>
      <c r="BU262" t="s">
        <v>12</v>
      </c>
      <c r="BV262" t="s">
        <v>0</v>
      </c>
      <c r="BW262" t="s">
        <v>15</v>
      </c>
      <c r="BX262" t="s">
        <v>2</v>
      </c>
      <c r="BY262" t="s">
        <v>12</v>
      </c>
      <c r="BZ262" t="s">
        <v>1</v>
      </c>
      <c r="CA262" t="s">
        <v>15</v>
      </c>
      <c r="CB262" t="s">
        <v>12</v>
      </c>
      <c r="CC262" t="s">
        <v>5</v>
      </c>
      <c r="CD262" t="s">
        <v>0</v>
      </c>
      <c r="CE262" t="s">
        <v>1</v>
      </c>
      <c r="CF262" t="s">
        <v>38</v>
      </c>
      <c r="CG262" t="s">
        <v>16</v>
      </c>
      <c r="CH262" t="s">
        <v>15</v>
      </c>
      <c r="CI262" t="s">
        <v>2</v>
      </c>
      <c r="CJ262" t="s">
        <v>31</v>
      </c>
      <c r="CK262" t="s">
        <v>1</v>
      </c>
      <c r="CL262" t="s">
        <v>15</v>
      </c>
      <c r="CM262" t="s">
        <v>35</v>
      </c>
      <c r="CN262" t="s">
        <v>33</v>
      </c>
      <c r="CO262" t="s">
        <v>19</v>
      </c>
      <c r="CP262" t="s">
        <v>15</v>
      </c>
      <c r="CQ262" t="s">
        <v>2</v>
      </c>
      <c r="CR262" t="s">
        <v>12</v>
      </c>
      <c r="CS262" t="s">
        <v>43</v>
      </c>
      <c r="CT262" t="s">
        <v>24</v>
      </c>
      <c r="CU262" t="s">
        <v>12</v>
      </c>
      <c r="CV262" t="s">
        <v>23</v>
      </c>
      <c r="CW262" t="s">
        <v>6</v>
      </c>
    </row>
    <row r="263" spans="1:101" x14ac:dyDescent="0.25">
      <c r="A263">
        <f t="shared" si="6"/>
        <v>260</v>
      </c>
      <c r="B263" t="s">
        <v>19</v>
      </c>
      <c r="C263" t="s">
        <v>17</v>
      </c>
      <c r="D263" t="s">
        <v>12</v>
      </c>
      <c r="E263" t="s">
        <v>31</v>
      </c>
      <c r="F263" t="s">
        <v>13</v>
      </c>
      <c r="G263" t="s">
        <v>1</v>
      </c>
      <c r="H263" t="s">
        <v>23</v>
      </c>
      <c r="I263" t="s">
        <v>31</v>
      </c>
      <c r="J263" t="s">
        <v>31</v>
      </c>
      <c r="K263" t="s">
        <v>24</v>
      </c>
      <c r="L263" t="s">
        <v>32</v>
      </c>
      <c r="M263" t="s">
        <v>1</v>
      </c>
      <c r="N263" t="s">
        <v>13</v>
      </c>
      <c r="O263" t="s">
        <v>20</v>
      </c>
      <c r="P263" t="s">
        <v>0</v>
      </c>
      <c r="Q263" t="s">
        <v>15</v>
      </c>
      <c r="R263" t="s">
        <v>32</v>
      </c>
      <c r="S263" t="s">
        <v>16</v>
      </c>
      <c r="T263" t="s">
        <v>32</v>
      </c>
      <c r="U263" t="s">
        <v>32</v>
      </c>
      <c r="V263" t="s">
        <v>12</v>
      </c>
      <c r="W263" t="s">
        <v>24</v>
      </c>
      <c r="X263" t="s">
        <v>1</v>
      </c>
      <c r="Y263" t="s">
        <v>12</v>
      </c>
      <c r="Z263" t="s">
        <v>14</v>
      </c>
      <c r="AA263" t="s">
        <v>32</v>
      </c>
      <c r="AB263" t="s">
        <v>2</v>
      </c>
      <c r="AC263" t="s">
        <v>16</v>
      </c>
      <c r="AD263" t="s">
        <v>15</v>
      </c>
      <c r="AE263" t="s">
        <v>32</v>
      </c>
      <c r="AF263" t="s">
        <v>15</v>
      </c>
      <c r="AG263" t="s">
        <v>24</v>
      </c>
      <c r="AH263" t="s">
        <v>18</v>
      </c>
      <c r="AI263" t="s">
        <v>23</v>
      </c>
      <c r="AJ263" t="s">
        <v>0</v>
      </c>
      <c r="AK263" t="s">
        <v>2</v>
      </c>
      <c r="AL263" t="s">
        <v>9</v>
      </c>
      <c r="AM263" t="s">
        <v>33</v>
      </c>
      <c r="AN263" t="s">
        <v>12</v>
      </c>
      <c r="AO263" t="s">
        <v>2</v>
      </c>
      <c r="AP263" t="s">
        <v>24</v>
      </c>
      <c r="AQ263" t="s">
        <v>31</v>
      </c>
      <c r="AR263" t="s">
        <v>23</v>
      </c>
      <c r="AS263" t="s">
        <v>23</v>
      </c>
      <c r="AT263" t="s">
        <v>1</v>
      </c>
      <c r="AU263" t="s">
        <v>2</v>
      </c>
      <c r="AV263" t="s">
        <v>15</v>
      </c>
      <c r="AW263" t="s">
        <v>32</v>
      </c>
      <c r="AX263" t="s">
        <v>1</v>
      </c>
      <c r="AY263" t="s">
        <v>31</v>
      </c>
      <c r="AZ263" t="s">
        <v>34</v>
      </c>
      <c r="BA263" t="s">
        <v>12</v>
      </c>
      <c r="BB263" t="s">
        <v>12</v>
      </c>
      <c r="BC263" t="s">
        <v>15</v>
      </c>
      <c r="BD263" t="s">
        <v>24</v>
      </c>
      <c r="BE263" t="s">
        <v>32</v>
      </c>
      <c r="BF263" t="s">
        <v>15</v>
      </c>
      <c r="BG263" t="s">
        <v>12</v>
      </c>
      <c r="BH263" t="s">
        <v>31</v>
      </c>
      <c r="BI263" t="s">
        <v>1</v>
      </c>
      <c r="BJ263" t="s">
        <v>1</v>
      </c>
      <c r="BK263" t="s">
        <v>5</v>
      </c>
      <c r="BL263" t="s">
        <v>14</v>
      </c>
      <c r="BM263" t="s">
        <v>23</v>
      </c>
      <c r="BN263" t="s">
        <v>12</v>
      </c>
      <c r="BO263" t="s">
        <v>13</v>
      </c>
      <c r="BP263" t="s">
        <v>31</v>
      </c>
      <c r="BQ263" t="s">
        <v>18</v>
      </c>
      <c r="BR263" t="s">
        <v>2</v>
      </c>
      <c r="BS263" t="s">
        <v>12</v>
      </c>
      <c r="BT263" t="s">
        <v>1</v>
      </c>
      <c r="BU263" t="s">
        <v>35</v>
      </c>
      <c r="BV263" t="s">
        <v>13</v>
      </c>
      <c r="BW263" t="s">
        <v>31</v>
      </c>
      <c r="BX263" t="s">
        <v>14</v>
      </c>
      <c r="BY263" t="s">
        <v>12</v>
      </c>
      <c r="BZ263" t="s">
        <v>7</v>
      </c>
      <c r="CA263" t="s">
        <v>4</v>
      </c>
      <c r="CB263" t="s">
        <v>13</v>
      </c>
      <c r="CC263" t="s">
        <v>17</v>
      </c>
      <c r="CD263" t="s">
        <v>2</v>
      </c>
      <c r="CE263" t="s">
        <v>13</v>
      </c>
      <c r="CF263" t="s">
        <v>12</v>
      </c>
      <c r="CG263" t="s">
        <v>2</v>
      </c>
      <c r="CH263" t="s">
        <v>3</v>
      </c>
      <c r="CI263" t="s">
        <v>24</v>
      </c>
      <c r="CJ263" t="s">
        <v>4</v>
      </c>
      <c r="CK263" t="s">
        <v>12</v>
      </c>
      <c r="CL263" t="s">
        <v>25</v>
      </c>
      <c r="CM263" t="s">
        <v>13</v>
      </c>
      <c r="CN263" t="s">
        <v>32</v>
      </c>
      <c r="CO263" t="s">
        <v>32</v>
      </c>
      <c r="CP263" t="s">
        <v>17</v>
      </c>
      <c r="CQ263" t="s">
        <v>33</v>
      </c>
      <c r="CR263" t="s">
        <v>14</v>
      </c>
      <c r="CS263" t="s">
        <v>17</v>
      </c>
      <c r="CT263" t="s">
        <v>6</v>
      </c>
      <c r="CU263" t="s">
        <v>32</v>
      </c>
      <c r="CV263" t="s">
        <v>35</v>
      </c>
      <c r="CW263" t="s">
        <v>1</v>
      </c>
    </row>
    <row r="264" spans="1:101" x14ac:dyDescent="0.25">
      <c r="A264">
        <f t="shared" si="6"/>
        <v>261</v>
      </c>
      <c r="B264" t="s">
        <v>13</v>
      </c>
      <c r="C264" t="s">
        <v>13</v>
      </c>
      <c r="D264" t="s">
        <v>31</v>
      </c>
      <c r="E264" t="s">
        <v>13</v>
      </c>
      <c r="F264" t="s">
        <v>23</v>
      </c>
      <c r="G264" t="s">
        <v>15</v>
      </c>
      <c r="H264" t="s">
        <v>18</v>
      </c>
      <c r="I264" t="s">
        <v>0</v>
      </c>
      <c r="J264" t="s">
        <v>13</v>
      </c>
      <c r="K264" t="s">
        <v>2</v>
      </c>
      <c r="L264" t="s">
        <v>18</v>
      </c>
      <c r="M264" t="s">
        <v>13</v>
      </c>
      <c r="N264" t="s">
        <v>13</v>
      </c>
      <c r="O264" t="s">
        <v>24</v>
      </c>
      <c r="P264" t="s">
        <v>13</v>
      </c>
      <c r="Q264" t="s">
        <v>0</v>
      </c>
      <c r="R264" t="s">
        <v>0</v>
      </c>
      <c r="S264" t="s">
        <v>19</v>
      </c>
      <c r="T264" t="s">
        <v>13</v>
      </c>
      <c r="U264" t="s">
        <v>32</v>
      </c>
      <c r="V264" t="s">
        <v>33</v>
      </c>
      <c r="W264" t="s">
        <v>25</v>
      </c>
      <c r="X264" t="s">
        <v>34</v>
      </c>
      <c r="Y264" t="s">
        <v>24</v>
      </c>
      <c r="Z264" t="s">
        <v>12</v>
      </c>
      <c r="AA264" t="s">
        <v>0</v>
      </c>
      <c r="AB264" t="s">
        <v>13</v>
      </c>
      <c r="AC264" t="s">
        <v>19</v>
      </c>
      <c r="AD264" t="s">
        <v>1</v>
      </c>
      <c r="AE264" t="s">
        <v>13</v>
      </c>
      <c r="AF264" t="s">
        <v>17</v>
      </c>
      <c r="AG264" t="s">
        <v>36</v>
      </c>
      <c r="AH264" t="s">
        <v>14</v>
      </c>
      <c r="AI264" t="s">
        <v>0</v>
      </c>
      <c r="AJ264" t="s">
        <v>5</v>
      </c>
      <c r="AK264" t="s">
        <v>15</v>
      </c>
      <c r="AL264" t="s">
        <v>15</v>
      </c>
      <c r="AM264" t="s">
        <v>5</v>
      </c>
      <c r="AN264" t="s">
        <v>31</v>
      </c>
      <c r="AO264" t="s">
        <v>31</v>
      </c>
      <c r="AP264" t="s">
        <v>1</v>
      </c>
      <c r="AQ264" t="s">
        <v>13</v>
      </c>
      <c r="AR264" t="s">
        <v>17</v>
      </c>
      <c r="AS264" t="s">
        <v>31</v>
      </c>
      <c r="AT264" t="s">
        <v>15</v>
      </c>
      <c r="AU264" t="s">
        <v>4</v>
      </c>
      <c r="AV264" t="s">
        <v>0</v>
      </c>
      <c r="AW264" t="s">
        <v>31</v>
      </c>
      <c r="AX264" t="s">
        <v>12</v>
      </c>
      <c r="AY264" t="s">
        <v>16</v>
      </c>
      <c r="AZ264" t="s">
        <v>3</v>
      </c>
      <c r="BA264" t="s">
        <v>16</v>
      </c>
      <c r="BB264" t="s">
        <v>15</v>
      </c>
      <c r="BC264" t="s">
        <v>13</v>
      </c>
      <c r="BD264" t="s">
        <v>34</v>
      </c>
      <c r="BE264" t="s">
        <v>14</v>
      </c>
      <c r="BF264" t="s">
        <v>13</v>
      </c>
      <c r="BG264" t="s">
        <v>12</v>
      </c>
      <c r="BH264" t="s">
        <v>12</v>
      </c>
      <c r="BI264" t="s">
        <v>0</v>
      </c>
      <c r="BJ264" t="s">
        <v>15</v>
      </c>
      <c r="BK264" t="s">
        <v>1</v>
      </c>
      <c r="BL264" t="s">
        <v>18</v>
      </c>
      <c r="BM264" t="s">
        <v>3</v>
      </c>
      <c r="BN264" t="s">
        <v>1</v>
      </c>
      <c r="BO264" t="s">
        <v>36</v>
      </c>
      <c r="BP264" t="s">
        <v>33</v>
      </c>
      <c r="BQ264" t="s">
        <v>0</v>
      </c>
      <c r="BR264" t="s">
        <v>31</v>
      </c>
      <c r="BS264" t="s">
        <v>35</v>
      </c>
      <c r="BT264" t="s">
        <v>14</v>
      </c>
      <c r="BU264" t="s">
        <v>13</v>
      </c>
      <c r="BV264" t="s">
        <v>13</v>
      </c>
      <c r="BW264" t="s">
        <v>31</v>
      </c>
      <c r="BX264" t="s">
        <v>31</v>
      </c>
      <c r="BY264" t="s">
        <v>19</v>
      </c>
      <c r="BZ264" t="s">
        <v>17</v>
      </c>
      <c r="CA264" t="s">
        <v>13</v>
      </c>
      <c r="CB264" t="s">
        <v>34</v>
      </c>
      <c r="CC264" t="s">
        <v>13</v>
      </c>
      <c r="CD264" t="s">
        <v>15</v>
      </c>
      <c r="CE264" t="s">
        <v>18</v>
      </c>
      <c r="CF264" t="s">
        <v>32</v>
      </c>
      <c r="CG264" t="s">
        <v>25</v>
      </c>
      <c r="CH264" t="s">
        <v>16</v>
      </c>
      <c r="CI264" t="s">
        <v>31</v>
      </c>
      <c r="CJ264" t="s">
        <v>3</v>
      </c>
      <c r="CK264" t="s">
        <v>12</v>
      </c>
      <c r="CL264" t="s">
        <v>35</v>
      </c>
      <c r="CM264" t="s">
        <v>12</v>
      </c>
      <c r="CN264" t="s">
        <v>32</v>
      </c>
      <c r="CO264" t="s">
        <v>14</v>
      </c>
      <c r="CP264" t="s">
        <v>16</v>
      </c>
      <c r="CQ264" t="s">
        <v>1</v>
      </c>
      <c r="CR264" t="s">
        <v>3</v>
      </c>
      <c r="CS264" t="s">
        <v>1</v>
      </c>
      <c r="CT264" t="s">
        <v>1</v>
      </c>
      <c r="CU264" t="s">
        <v>14</v>
      </c>
      <c r="CV264" t="s">
        <v>23</v>
      </c>
      <c r="CW264" t="s">
        <v>13</v>
      </c>
    </row>
    <row r="265" spans="1:101" x14ac:dyDescent="0.25">
      <c r="A265">
        <f t="shared" si="6"/>
        <v>262</v>
      </c>
      <c r="B265" t="s">
        <v>12</v>
      </c>
      <c r="C265" t="s">
        <v>1</v>
      </c>
      <c r="D265" t="s">
        <v>4</v>
      </c>
      <c r="E265" t="s">
        <v>14</v>
      </c>
      <c r="F265" t="s">
        <v>25</v>
      </c>
      <c r="G265" t="s">
        <v>24</v>
      </c>
      <c r="H265" t="s">
        <v>13</v>
      </c>
      <c r="I265" t="s">
        <v>15</v>
      </c>
      <c r="J265" t="s">
        <v>33</v>
      </c>
      <c r="K265" t="s">
        <v>12</v>
      </c>
      <c r="L265" t="s">
        <v>4</v>
      </c>
      <c r="M265" t="s">
        <v>1</v>
      </c>
      <c r="N265" t="s">
        <v>3</v>
      </c>
      <c r="O265" t="s">
        <v>12</v>
      </c>
      <c r="P265" t="s">
        <v>23</v>
      </c>
      <c r="Q265" t="s">
        <v>0</v>
      </c>
      <c r="R265" t="s">
        <v>2</v>
      </c>
      <c r="S265" t="s">
        <v>0</v>
      </c>
      <c r="T265" t="s">
        <v>5</v>
      </c>
      <c r="U265" t="s">
        <v>14</v>
      </c>
      <c r="V265" t="s">
        <v>0</v>
      </c>
      <c r="W265" t="s">
        <v>5</v>
      </c>
      <c r="X265" t="s">
        <v>13</v>
      </c>
      <c r="Y265" t="s">
        <v>15</v>
      </c>
      <c r="Z265" t="s">
        <v>24</v>
      </c>
      <c r="AA265" t="s">
        <v>2</v>
      </c>
      <c r="AB265" t="s">
        <v>12</v>
      </c>
      <c r="AC265" t="s">
        <v>24</v>
      </c>
      <c r="AD265" t="s">
        <v>3</v>
      </c>
      <c r="AE265" t="s">
        <v>14</v>
      </c>
      <c r="AF265" t="s">
        <v>32</v>
      </c>
      <c r="AG265" t="s">
        <v>17</v>
      </c>
      <c r="AH265" t="s">
        <v>3</v>
      </c>
      <c r="AI265" t="s">
        <v>2</v>
      </c>
      <c r="AJ265" t="s">
        <v>31</v>
      </c>
      <c r="AK265" t="s">
        <v>14</v>
      </c>
      <c r="AL265" t="s">
        <v>12</v>
      </c>
      <c r="AM265" t="s">
        <v>0</v>
      </c>
      <c r="AN265" t="s">
        <v>2</v>
      </c>
      <c r="AO265" t="s">
        <v>12</v>
      </c>
      <c r="AP265" t="s">
        <v>15</v>
      </c>
      <c r="AQ265" t="s">
        <v>4</v>
      </c>
      <c r="AR265" t="s">
        <v>15</v>
      </c>
      <c r="AS265" t="s">
        <v>13</v>
      </c>
      <c r="AT265" t="s">
        <v>18</v>
      </c>
      <c r="AU265" t="s">
        <v>2</v>
      </c>
      <c r="AV265" t="s">
        <v>17</v>
      </c>
      <c r="AW265" t="s">
        <v>12</v>
      </c>
      <c r="AX265" t="s">
        <v>23</v>
      </c>
      <c r="AY265" t="s">
        <v>16</v>
      </c>
      <c r="AZ265" t="s">
        <v>2</v>
      </c>
      <c r="BA265" t="s">
        <v>15</v>
      </c>
      <c r="BB265" t="s">
        <v>3</v>
      </c>
      <c r="BC265" t="s">
        <v>12</v>
      </c>
      <c r="BD265" t="s">
        <v>24</v>
      </c>
      <c r="BE265" t="s">
        <v>3</v>
      </c>
      <c r="BF265" t="s">
        <v>13</v>
      </c>
      <c r="BG265" t="s">
        <v>14</v>
      </c>
      <c r="BH265" t="s">
        <v>0</v>
      </c>
      <c r="BI265" t="s">
        <v>16</v>
      </c>
      <c r="BJ265" t="s">
        <v>3</v>
      </c>
      <c r="BK265" t="s">
        <v>0</v>
      </c>
      <c r="BL265" t="s">
        <v>1</v>
      </c>
      <c r="BM265" t="s">
        <v>1</v>
      </c>
      <c r="BN265" t="s">
        <v>14</v>
      </c>
      <c r="BO265" t="s">
        <v>16</v>
      </c>
      <c r="BP265" t="s">
        <v>23</v>
      </c>
      <c r="BQ265" t="s">
        <v>16</v>
      </c>
      <c r="BR265" t="s">
        <v>16</v>
      </c>
      <c r="BS265" t="s">
        <v>0</v>
      </c>
      <c r="BT265" t="s">
        <v>17</v>
      </c>
      <c r="BU265" t="s">
        <v>31</v>
      </c>
      <c r="BV265" t="s">
        <v>12</v>
      </c>
      <c r="BW265" t="s">
        <v>13</v>
      </c>
      <c r="BX265" t="s">
        <v>1</v>
      </c>
      <c r="BY265" t="s">
        <v>1</v>
      </c>
      <c r="BZ265" t="s">
        <v>3</v>
      </c>
      <c r="CA265" t="s">
        <v>12</v>
      </c>
      <c r="CB265" t="s">
        <v>35</v>
      </c>
      <c r="CC265" t="s">
        <v>0</v>
      </c>
      <c r="CD265" t="s">
        <v>31</v>
      </c>
      <c r="CE265" t="s">
        <v>3</v>
      </c>
      <c r="CF265" t="s">
        <v>1</v>
      </c>
      <c r="CG265" t="s">
        <v>0</v>
      </c>
      <c r="CH265" t="s">
        <v>1</v>
      </c>
      <c r="CI265" t="s">
        <v>4</v>
      </c>
      <c r="CJ265" t="s">
        <v>23</v>
      </c>
      <c r="CK265" t="s">
        <v>5</v>
      </c>
      <c r="CL265" t="s">
        <v>14</v>
      </c>
      <c r="CM265" t="s">
        <v>0</v>
      </c>
      <c r="CN265" t="s">
        <v>32</v>
      </c>
      <c r="CO265" t="s">
        <v>15</v>
      </c>
      <c r="CP265" t="s">
        <v>32</v>
      </c>
      <c r="CQ265" t="s">
        <v>13</v>
      </c>
      <c r="CR265" t="s">
        <v>16</v>
      </c>
      <c r="CS265" t="s">
        <v>19</v>
      </c>
      <c r="CT265" t="s">
        <v>12</v>
      </c>
      <c r="CU265" t="s">
        <v>0</v>
      </c>
      <c r="CV265" t="s">
        <v>12</v>
      </c>
      <c r="CW265" t="s">
        <v>25</v>
      </c>
    </row>
    <row r="266" spans="1:101" x14ac:dyDescent="0.25">
      <c r="A266">
        <f t="shared" si="6"/>
        <v>263</v>
      </c>
      <c r="B266" t="s">
        <v>12</v>
      </c>
      <c r="C266" t="s">
        <v>0</v>
      </c>
      <c r="D266" t="s">
        <v>0</v>
      </c>
      <c r="E266" t="s">
        <v>23</v>
      </c>
      <c r="F266" t="s">
        <v>12</v>
      </c>
      <c r="G266" t="s">
        <v>0</v>
      </c>
      <c r="H266" t="s">
        <v>0</v>
      </c>
      <c r="I266" t="s">
        <v>12</v>
      </c>
      <c r="J266" t="s">
        <v>13</v>
      </c>
      <c r="K266" t="s">
        <v>4</v>
      </c>
      <c r="L266" t="s">
        <v>32</v>
      </c>
      <c r="M266" t="s">
        <v>6</v>
      </c>
      <c r="N266" t="s">
        <v>15</v>
      </c>
      <c r="O266" t="s">
        <v>14</v>
      </c>
      <c r="P266" t="s">
        <v>17</v>
      </c>
      <c r="Q266" t="s">
        <v>2</v>
      </c>
      <c r="R266" t="s">
        <v>16</v>
      </c>
      <c r="S266" t="s">
        <v>33</v>
      </c>
      <c r="T266" t="s">
        <v>4</v>
      </c>
      <c r="U266" t="s">
        <v>29</v>
      </c>
      <c r="V266" t="s">
        <v>33</v>
      </c>
      <c r="W266" t="s">
        <v>3</v>
      </c>
      <c r="X266" t="s">
        <v>15</v>
      </c>
      <c r="Y266" t="s">
        <v>32</v>
      </c>
      <c r="Z266" t="s">
        <v>33</v>
      </c>
      <c r="AA266" t="s">
        <v>26</v>
      </c>
      <c r="AB266" t="s">
        <v>1</v>
      </c>
      <c r="AC266" t="s">
        <v>19</v>
      </c>
      <c r="AD266" t="s">
        <v>15</v>
      </c>
      <c r="AE266" t="s">
        <v>15</v>
      </c>
      <c r="AF266" t="s">
        <v>1</v>
      </c>
      <c r="AG266" t="s">
        <v>14</v>
      </c>
      <c r="AH266" t="s">
        <v>1</v>
      </c>
      <c r="AI266" t="s">
        <v>23</v>
      </c>
      <c r="AJ266" t="s">
        <v>0</v>
      </c>
      <c r="AK266" t="s">
        <v>13</v>
      </c>
      <c r="AL266" t="s">
        <v>33</v>
      </c>
      <c r="AM266" t="s">
        <v>12</v>
      </c>
      <c r="AN266" t="s">
        <v>15</v>
      </c>
      <c r="AO266" t="s">
        <v>1</v>
      </c>
      <c r="AP266" t="s">
        <v>18</v>
      </c>
      <c r="AQ266" t="s">
        <v>33</v>
      </c>
      <c r="AR266" t="s">
        <v>14</v>
      </c>
      <c r="AS266" t="s">
        <v>5</v>
      </c>
      <c r="AT266" t="s">
        <v>31</v>
      </c>
      <c r="AU266" t="s">
        <v>5</v>
      </c>
      <c r="AV266" t="s">
        <v>12</v>
      </c>
      <c r="AW266" t="s">
        <v>4</v>
      </c>
      <c r="AX266" t="s">
        <v>13</v>
      </c>
      <c r="AY266" t="s">
        <v>13</v>
      </c>
      <c r="AZ266" t="s">
        <v>12</v>
      </c>
      <c r="BA266" t="s">
        <v>13</v>
      </c>
      <c r="BB266" t="s">
        <v>14</v>
      </c>
      <c r="BC266" t="s">
        <v>13</v>
      </c>
      <c r="BD266" t="s">
        <v>17</v>
      </c>
      <c r="BE266" t="s">
        <v>15</v>
      </c>
      <c r="BF266" t="s">
        <v>33</v>
      </c>
      <c r="BG266" t="s">
        <v>20</v>
      </c>
      <c r="BH266" t="s">
        <v>15</v>
      </c>
      <c r="BI266" t="s">
        <v>31</v>
      </c>
      <c r="BJ266" t="s">
        <v>12</v>
      </c>
      <c r="BK266" t="s">
        <v>4</v>
      </c>
      <c r="BL266" t="s">
        <v>4</v>
      </c>
      <c r="BM266" t="s">
        <v>13</v>
      </c>
      <c r="BN266" t="s">
        <v>31</v>
      </c>
      <c r="BO266" t="s">
        <v>3</v>
      </c>
      <c r="BP266" t="s">
        <v>14</v>
      </c>
      <c r="BQ266" t="s">
        <v>2</v>
      </c>
      <c r="BR266" t="s">
        <v>15</v>
      </c>
      <c r="BS266" t="s">
        <v>17</v>
      </c>
      <c r="BT266" t="s">
        <v>31</v>
      </c>
      <c r="BU266" t="s">
        <v>2</v>
      </c>
      <c r="BV266" t="s">
        <v>3</v>
      </c>
      <c r="BW266" t="s">
        <v>4</v>
      </c>
      <c r="BX266" t="s">
        <v>0</v>
      </c>
      <c r="BY266" t="s">
        <v>31</v>
      </c>
      <c r="BZ266" t="s">
        <v>34</v>
      </c>
      <c r="CA266" t="s">
        <v>5</v>
      </c>
      <c r="CB266" t="s">
        <v>12</v>
      </c>
      <c r="CC266" t="s">
        <v>14</v>
      </c>
      <c r="CD266" t="s">
        <v>16</v>
      </c>
      <c r="CE266" t="s">
        <v>32</v>
      </c>
      <c r="CF266" t="s">
        <v>4</v>
      </c>
      <c r="CG266" t="s">
        <v>14</v>
      </c>
      <c r="CH266" t="s">
        <v>17</v>
      </c>
      <c r="CI266" t="s">
        <v>3</v>
      </c>
      <c r="CJ266" t="s">
        <v>4</v>
      </c>
      <c r="CK266" t="s">
        <v>17</v>
      </c>
      <c r="CL266" t="s">
        <v>1</v>
      </c>
      <c r="CM266" t="s">
        <v>12</v>
      </c>
      <c r="CN266" t="s">
        <v>0</v>
      </c>
      <c r="CO266" t="s">
        <v>31</v>
      </c>
      <c r="CP266" t="s">
        <v>0</v>
      </c>
      <c r="CQ266" t="s">
        <v>19</v>
      </c>
      <c r="CR266" t="s">
        <v>13</v>
      </c>
      <c r="CS266" t="s">
        <v>16</v>
      </c>
      <c r="CT266" t="s">
        <v>19</v>
      </c>
      <c r="CU266" t="s">
        <v>31</v>
      </c>
      <c r="CV266" t="s">
        <v>0</v>
      </c>
      <c r="CW266" t="s">
        <v>12</v>
      </c>
    </row>
    <row r="267" spans="1:101" x14ac:dyDescent="0.25">
      <c r="A267">
        <f t="shared" si="6"/>
        <v>264</v>
      </c>
      <c r="B267" t="s">
        <v>14</v>
      </c>
      <c r="C267" t="s">
        <v>0</v>
      </c>
      <c r="D267" t="s">
        <v>2</v>
      </c>
      <c r="E267" t="s">
        <v>4</v>
      </c>
      <c r="F267" t="s">
        <v>20</v>
      </c>
      <c r="G267" t="s">
        <v>0</v>
      </c>
      <c r="H267" t="s">
        <v>31</v>
      </c>
      <c r="I267" t="s">
        <v>1</v>
      </c>
      <c r="J267" t="s">
        <v>23</v>
      </c>
      <c r="K267" t="s">
        <v>15</v>
      </c>
      <c r="L267" t="s">
        <v>0</v>
      </c>
      <c r="M267" t="s">
        <v>7</v>
      </c>
      <c r="N267" t="s">
        <v>33</v>
      </c>
      <c r="O267" t="s">
        <v>8</v>
      </c>
      <c r="P267" t="s">
        <v>0</v>
      </c>
      <c r="Q267" t="s">
        <v>17</v>
      </c>
      <c r="R267" t="s">
        <v>15</v>
      </c>
      <c r="S267" t="s">
        <v>23</v>
      </c>
      <c r="T267" t="s">
        <v>16</v>
      </c>
      <c r="U267" t="s">
        <v>15</v>
      </c>
      <c r="V267" t="s">
        <v>12</v>
      </c>
      <c r="W267" t="s">
        <v>18</v>
      </c>
      <c r="X267" t="s">
        <v>13</v>
      </c>
      <c r="Y267" t="s">
        <v>13</v>
      </c>
      <c r="Z267" t="s">
        <v>13</v>
      </c>
      <c r="AA267" t="s">
        <v>14</v>
      </c>
      <c r="AB267" t="s">
        <v>2</v>
      </c>
      <c r="AC267" t="s">
        <v>31</v>
      </c>
      <c r="AD267" t="s">
        <v>14</v>
      </c>
      <c r="AE267" t="s">
        <v>18</v>
      </c>
      <c r="AF267" t="s">
        <v>1</v>
      </c>
      <c r="AG267" t="s">
        <v>12</v>
      </c>
      <c r="AH267" t="s">
        <v>31</v>
      </c>
      <c r="AI267" t="s">
        <v>24</v>
      </c>
      <c r="AJ267" t="s">
        <v>15</v>
      </c>
      <c r="AK267" t="s">
        <v>13</v>
      </c>
      <c r="AL267" t="s">
        <v>19</v>
      </c>
      <c r="AM267" t="s">
        <v>3</v>
      </c>
      <c r="AN267" t="s">
        <v>0</v>
      </c>
      <c r="AO267" t="s">
        <v>31</v>
      </c>
      <c r="AP267" t="s">
        <v>33</v>
      </c>
      <c r="AQ267" t="s">
        <v>12</v>
      </c>
      <c r="AR267" t="s">
        <v>20</v>
      </c>
      <c r="AS267" t="s">
        <v>13</v>
      </c>
      <c r="AT267" t="s">
        <v>31</v>
      </c>
      <c r="AU267" t="s">
        <v>23</v>
      </c>
      <c r="AV267" t="s">
        <v>15</v>
      </c>
      <c r="AW267" t="s">
        <v>12</v>
      </c>
      <c r="AX267" t="s">
        <v>14</v>
      </c>
      <c r="AY267" t="s">
        <v>15</v>
      </c>
      <c r="AZ267" t="s">
        <v>15</v>
      </c>
      <c r="BA267" t="s">
        <v>12</v>
      </c>
      <c r="BB267" t="s">
        <v>15</v>
      </c>
      <c r="BC267" t="s">
        <v>0</v>
      </c>
      <c r="BD267" t="s">
        <v>23</v>
      </c>
      <c r="BE267" t="s">
        <v>4</v>
      </c>
      <c r="BF267" t="s">
        <v>36</v>
      </c>
      <c r="BG267" t="s">
        <v>16</v>
      </c>
      <c r="BH267" t="s">
        <v>19</v>
      </c>
      <c r="BI267" t="s">
        <v>23</v>
      </c>
      <c r="BJ267" t="s">
        <v>16</v>
      </c>
      <c r="BK267" t="s">
        <v>15</v>
      </c>
      <c r="BL267" t="s">
        <v>16</v>
      </c>
      <c r="BM267" t="s">
        <v>17</v>
      </c>
      <c r="BN267" t="s">
        <v>2</v>
      </c>
      <c r="BO267" t="s">
        <v>31</v>
      </c>
      <c r="BP267" t="s">
        <v>25</v>
      </c>
      <c r="BQ267" t="s">
        <v>12</v>
      </c>
      <c r="BR267" t="s">
        <v>17</v>
      </c>
      <c r="BS267" t="s">
        <v>4</v>
      </c>
      <c r="BT267" t="s">
        <v>2</v>
      </c>
      <c r="BU267" t="s">
        <v>15</v>
      </c>
      <c r="BV267" t="s">
        <v>14</v>
      </c>
      <c r="BW267" t="s">
        <v>17</v>
      </c>
      <c r="BX267" t="s">
        <v>1</v>
      </c>
      <c r="BY267" t="s">
        <v>12</v>
      </c>
      <c r="BZ267" t="s">
        <v>1</v>
      </c>
      <c r="CA267" t="s">
        <v>31</v>
      </c>
      <c r="CB267" t="s">
        <v>15</v>
      </c>
      <c r="CC267" t="s">
        <v>33</v>
      </c>
      <c r="CD267" t="s">
        <v>31</v>
      </c>
      <c r="CE267" t="s">
        <v>15</v>
      </c>
      <c r="CF267" t="s">
        <v>32</v>
      </c>
      <c r="CG267" t="s">
        <v>23</v>
      </c>
      <c r="CH267" t="s">
        <v>12</v>
      </c>
      <c r="CI267" t="s">
        <v>13</v>
      </c>
      <c r="CJ267" t="s">
        <v>0</v>
      </c>
      <c r="CK267" t="s">
        <v>32</v>
      </c>
      <c r="CL267" t="s">
        <v>12</v>
      </c>
      <c r="CM267" t="s">
        <v>31</v>
      </c>
      <c r="CN267" t="s">
        <v>31</v>
      </c>
      <c r="CO267" t="s">
        <v>14</v>
      </c>
      <c r="CP267" t="s">
        <v>15</v>
      </c>
      <c r="CQ267" t="s">
        <v>12</v>
      </c>
      <c r="CR267" t="s">
        <v>19</v>
      </c>
      <c r="CS267" t="s">
        <v>19</v>
      </c>
      <c r="CT267" t="s">
        <v>14</v>
      </c>
      <c r="CU267" t="s">
        <v>19</v>
      </c>
      <c r="CV267" t="s">
        <v>15</v>
      </c>
      <c r="CW267" t="s">
        <v>12</v>
      </c>
    </row>
    <row r="268" spans="1:101" x14ac:dyDescent="0.25">
      <c r="A268">
        <f t="shared" si="6"/>
        <v>265</v>
      </c>
      <c r="B268" t="s">
        <v>2</v>
      </c>
      <c r="C268" t="s">
        <v>0</v>
      </c>
      <c r="D268" t="s">
        <v>31</v>
      </c>
      <c r="E268" t="s">
        <v>31</v>
      </c>
      <c r="F268" t="s">
        <v>12</v>
      </c>
      <c r="G268" t="s">
        <v>0</v>
      </c>
      <c r="H268" t="s">
        <v>1</v>
      </c>
      <c r="I268" t="s">
        <v>13</v>
      </c>
      <c r="J268" t="s">
        <v>4</v>
      </c>
      <c r="K268" t="s">
        <v>15</v>
      </c>
      <c r="L268" t="s">
        <v>12</v>
      </c>
      <c r="M268" t="s">
        <v>34</v>
      </c>
      <c r="N268" t="s">
        <v>24</v>
      </c>
      <c r="O268" t="s">
        <v>1</v>
      </c>
      <c r="P268" t="s">
        <v>0</v>
      </c>
      <c r="Q268" t="s">
        <v>18</v>
      </c>
      <c r="R268" t="s">
        <v>13</v>
      </c>
      <c r="S268" t="s">
        <v>19</v>
      </c>
      <c r="T268" t="s">
        <v>23</v>
      </c>
      <c r="U268" t="s">
        <v>18</v>
      </c>
      <c r="V268" t="s">
        <v>17</v>
      </c>
      <c r="W268" t="s">
        <v>2</v>
      </c>
      <c r="X268" t="s">
        <v>23</v>
      </c>
      <c r="Y268" t="s">
        <v>14</v>
      </c>
      <c r="Z268" t="s">
        <v>15</v>
      </c>
      <c r="AA268" t="s">
        <v>33</v>
      </c>
      <c r="AB268" t="s">
        <v>32</v>
      </c>
      <c r="AC268" t="s">
        <v>0</v>
      </c>
      <c r="AD268" t="s">
        <v>1</v>
      </c>
      <c r="AE268" t="s">
        <v>14</v>
      </c>
      <c r="AF268" t="s">
        <v>23</v>
      </c>
      <c r="AG268" t="s">
        <v>4</v>
      </c>
      <c r="AH268" t="s">
        <v>23</v>
      </c>
      <c r="AI268" t="s">
        <v>33</v>
      </c>
      <c r="AJ268" t="s">
        <v>16</v>
      </c>
      <c r="AK268" t="s">
        <v>15</v>
      </c>
      <c r="AL268" t="s">
        <v>18</v>
      </c>
      <c r="AM268" t="s">
        <v>15</v>
      </c>
      <c r="AN268" t="s">
        <v>35</v>
      </c>
      <c r="AO268" t="s">
        <v>2</v>
      </c>
      <c r="AP268" t="s">
        <v>15</v>
      </c>
      <c r="AQ268" t="s">
        <v>24</v>
      </c>
      <c r="AR268" t="s">
        <v>12</v>
      </c>
      <c r="AS268" t="s">
        <v>3</v>
      </c>
      <c r="AT268" t="s">
        <v>33</v>
      </c>
      <c r="AU268" t="s">
        <v>15</v>
      </c>
      <c r="AV268" t="s">
        <v>32</v>
      </c>
      <c r="AW268" t="s">
        <v>0</v>
      </c>
      <c r="AX268" t="s">
        <v>2</v>
      </c>
      <c r="AY268" t="s">
        <v>33</v>
      </c>
      <c r="AZ268" t="s">
        <v>31</v>
      </c>
      <c r="BA268" t="s">
        <v>12</v>
      </c>
      <c r="BB268" t="s">
        <v>34</v>
      </c>
      <c r="BC268" t="s">
        <v>12</v>
      </c>
      <c r="BD268" t="s">
        <v>14</v>
      </c>
      <c r="BE268" t="s">
        <v>13</v>
      </c>
      <c r="BF268" t="s">
        <v>12</v>
      </c>
      <c r="BG268" t="s">
        <v>13</v>
      </c>
      <c r="BH268" t="s">
        <v>33</v>
      </c>
      <c r="BI268" t="s">
        <v>3</v>
      </c>
      <c r="BJ268" t="s">
        <v>36</v>
      </c>
      <c r="BK268" t="s">
        <v>14</v>
      </c>
      <c r="BL268" t="s">
        <v>23</v>
      </c>
      <c r="BM268" t="s">
        <v>19</v>
      </c>
      <c r="BN268" t="s">
        <v>14</v>
      </c>
      <c r="BO268" t="s">
        <v>1</v>
      </c>
      <c r="BP268" t="s">
        <v>16</v>
      </c>
      <c r="BQ268" t="s">
        <v>6</v>
      </c>
      <c r="BR268" t="s">
        <v>20</v>
      </c>
      <c r="BS268" t="s">
        <v>35</v>
      </c>
      <c r="BT268" t="s">
        <v>20</v>
      </c>
      <c r="BU268" t="s">
        <v>5</v>
      </c>
      <c r="BV268" t="s">
        <v>13</v>
      </c>
      <c r="BW268" t="s">
        <v>12</v>
      </c>
      <c r="BX268" t="s">
        <v>12</v>
      </c>
      <c r="BY268" t="s">
        <v>0</v>
      </c>
      <c r="BZ268" t="s">
        <v>0</v>
      </c>
      <c r="CA268" t="s">
        <v>17</v>
      </c>
      <c r="CB268" t="s">
        <v>31</v>
      </c>
      <c r="CC268" t="s">
        <v>1</v>
      </c>
      <c r="CD268" t="s">
        <v>12</v>
      </c>
      <c r="CE268" t="s">
        <v>14</v>
      </c>
      <c r="CF268" t="s">
        <v>0</v>
      </c>
      <c r="CG268" t="s">
        <v>17</v>
      </c>
      <c r="CH268" t="s">
        <v>2</v>
      </c>
      <c r="CI268" t="s">
        <v>1</v>
      </c>
      <c r="CJ268" t="s">
        <v>18</v>
      </c>
      <c r="CK268" t="s">
        <v>33</v>
      </c>
      <c r="CL268" t="s">
        <v>19</v>
      </c>
      <c r="CM268" t="s">
        <v>14</v>
      </c>
      <c r="CN268" t="s">
        <v>19</v>
      </c>
      <c r="CO268" t="s">
        <v>2</v>
      </c>
      <c r="CP268" t="s">
        <v>13</v>
      </c>
      <c r="CQ268" t="s">
        <v>14</v>
      </c>
      <c r="CR268" t="s">
        <v>31</v>
      </c>
      <c r="CS268" t="s">
        <v>4</v>
      </c>
      <c r="CT268" t="s">
        <v>19</v>
      </c>
      <c r="CU268" t="s">
        <v>13</v>
      </c>
      <c r="CV268" t="s">
        <v>3</v>
      </c>
      <c r="CW268" t="s">
        <v>24</v>
      </c>
    </row>
    <row r="269" spans="1:101" x14ac:dyDescent="0.25">
      <c r="A269">
        <f t="shared" si="6"/>
        <v>266</v>
      </c>
      <c r="B269" t="s">
        <v>13</v>
      </c>
      <c r="C269" t="s">
        <v>19</v>
      </c>
      <c r="D269" t="s">
        <v>16</v>
      </c>
      <c r="E269" t="s">
        <v>0</v>
      </c>
      <c r="F269" t="s">
        <v>23</v>
      </c>
      <c r="G269" t="s">
        <v>3</v>
      </c>
      <c r="H269" t="s">
        <v>35</v>
      </c>
      <c r="I269" t="s">
        <v>13</v>
      </c>
      <c r="J269" t="s">
        <v>19</v>
      </c>
      <c r="K269" t="s">
        <v>3</v>
      </c>
      <c r="L269" t="s">
        <v>23</v>
      </c>
      <c r="M269" t="s">
        <v>24</v>
      </c>
      <c r="N269" t="s">
        <v>2</v>
      </c>
      <c r="O269" t="s">
        <v>16</v>
      </c>
      <c r="P269" t="s">
        <v>0</v>
      </c>
      <c r="Q269" t="s">
        <v>17</v>
      </c>
      <c r="R269" t="s">
        <v>13</v>
      </c>
      <c r="S269" t="s">
        <v>5</v>
      </c>
      <c r="T269" t="s">
        <v>4</v>
      </c>
      <c r="U269" t="s">
        <v>13</v>
      </c>
      <c r="V269" t="s">
        <v>0</v>
      </c>
      <c r="W269" t="s">
        <v>0</v>
      </c>
      <c r="X269" t="s">
        <v>16</v>
      </c>
      <c r="Y269" t="s">
        <v>37</v>
      </c>
      <c r="Z269" t="s">
        <v>13</v>
      </c>
      <c r="AA269" t="s">
        <v>15</v>
      </c>
      <c r="AB269" t="s">
        <v>13</v>
      </c>
      <c r="AC269" t="s">
        <v>17</v>
      </c>
      <c r="AD269" t="s">
        <v>1</v>
      </c>
      <c r="AE269" t="s">
        <v>12</v>
      </c>
      <c r="AF269" t="s">
        <v>15</v>
      </c>
      <c r="AG269" t="s">
        <v>31</v>
      </c>
      <c r="AH269" t="s">
        <v>13</v>
      </c>
      <c r="AI269" t="s">
        <v>23</v>
      </c>
      <c r="AJ269" t="s">
        <v>18</v>
      </c>
      <c r="AK269" t="s">
        <v>1</v>
      </c>
      <c r="AL269" t="s">
        <v>12</v>
      </c>
      <c r="AM269" t="s">
        <v>0</v>
      </c>
      <c r="AN269" t="s">
        <v>0</v>
      </c>
      <c r="AO269" t="s">
        <v>18</v>
      </c>
      <c r="AP269" t="s">
        <v>1</v>
      </c>
      <c r="AQ269" t="s">
        <v>0</v>
      </c>
      <c r="AR269" t="s">
        <v>0</v>
      </c>
      <c r="AS269" t="s">
        <v>13</v>
      </c>
      <c r="AT269" t="s">
        <v>14</v>
      </c>
      <c r="AU269" t="s">
        <v>31</v>
      </c>
      <c r="AV269" t="s">
        <v>15</v>
      </c>
      <c r="AW269" t="s">
        <v>13</v>
      </c>
      <c r="AX269" t="s">
        <v>32</v>
      </c>
      <c r="AY269" t="s">
        <v>33</v>
      </c>
      <c r="AZ269" t="s">
        <v>0</v>
      </c>
      <c r="BA269" t="s">
        <v>23</v>
      </c>
      <c r="BB269" t="s">
        <v>1</v>
      </c>
      <c r="BC269" t="s">
        <v>27</v>
      </c>
      <c r="BD269" t="s">
        <v>0</v>
      </c>
      <c r="BE269" t="s">
        <v>35</v>
      </c>
      <c r="BF269" t="s">
        <v>13</v>
      </c>
      <c r="BG269" t="s">
        <v>32</v>
      </c>
      <c r="BH269" t="s">
        <v>33</v>
      </c>
      <c r="BI269" t="s">
        <v>13</v>
      </c>
      <c r="BJ269" t="s">
        <v>32</v>
      </c>
      <c r="BK269" t="s">
        <v>32</v>
      </c>
      <c r="BL269" t="s">
        <v>15</v>
      </c>
      <c r="BM269" t="s">
        <v>36</v>
      </c>
      <c r="BN269" t="s">
        <v>1</v>
      </c>
      <c r="BO269" t="s">
        <v>31</v>
      </c>
      <c r="BP269" t="s">
        <v>31</v>
      </c>
      <c r="BQ269" t="s">
        <v>0</v>
      </c>
      <c r="BR269" t="s">
        <v>34</v>
      </c>
      <c r="BS269" t="s">
        <v>0</v>
      </c>
      <c r="BT269" t="s">
        <v>32</v>
      </c>
      <c r="BU269" t="s">
        <v>12</v>
      </c>
      <c r="BV269" t="s">
        <v>5</v>
      </c>
      <c r="BW269" t="s">
        <v>19</v>
      </c>
      <c r="BX269" t="s">
        <v>31</v>
      </c>
      <c r="BY269" t="s">
        <v>34</v>
      </c>
      <c r="BZ269" t="s">
        <v>17</v>
      </c>
      <c r="CA269" t="s">
        <v>19</v>
      </c>
      <c r="CB269" t="s">
        <v>7</v>
      </c>
      <c r="CC269" t="s">
        <v>0</v>
      </c>
      <c r="CD269" t="s">
        <v>31</v>
      </c>
      <c r="CE269" t="s">
        <v>13</v>
      </c>
      <c r="CF269" t="s">
        <v>19</v>
      </c>
      <c r="CG269" t="s">
        <v>35</v>
      </c>
      <c r="CH269" t="s">
        <v>0</v>
      </c>
      <c r="CI269" t="s">
        <v>6</v>
      </c>
      <c r="CJ269" t="s">
        <v>17</v>
      </c>
      <c r="CK269" t="s">
        <v>24</v>
      </c>
      <c r="CL269" t="s">
        <v>2</v>
      </c>
      <c r="CM269" t="s">
        <v>13</v>
      </c>
      <c r="CN269" t="s">
        <v>24</v>
      </c>
      <c r="CO269" t="s">
        <v>18</v>
      </c>
      <c r="CP269" t="s">
        <v>16</v>
      </c>
      <c r="CQ269" t="s">
        <v>3</v>
      </c>
      <c r="CR269" t="s">
        <v>24</v>
      </c>
      <c r="CS269" t="s">
        <v>7</v>
      </c>
      <c r="CT269" t="s">
        <v>17</v>
      </c>
      <c r="CU269" t="s">
        <v>18</v>
      </c>
      <c r="CV269" t="s">
        <v>31</v>
      </c>
      <c r="CW269" t="s">
        <v>0</v>
      </c>
    </row>
    <row r="270" spans="1:101" x14ac:dyDescent="0.25">
      <c r="A270">
        <f t="shared" si="6"/>
        <v>267</v>
      </c>
      <c r="B270" t="s">
        <v>33</v>
      </c>
      <c r="C270" t="s">
        <v>13</v>
      </c>
      <c r="D270" t="s">
        <v>14</v>
      </c>
      <c r="E270" t="s">
        <v>24</v>
      </c>
      <c r="F270" t="s">
        <v>23</v>
      </c>
      <c r="G270" t="s">
        <v>17</v>
      </c>
      <c r="H270" t="s">
        <v>0</v>
      </c>
      <c r="I270" t="s">
        <v>15</v>
      </c>
      <c r="J270" t="s">
        <v>26</v>
      </c>
      <c r="K270" t="s">
        <v>2</v>
      </c>
      <c r="L270" t="s">
        <v>25</v>
      </c>
      <c r="M270" t="s">
        <v>3</v>
      </c>
      <c r="N270" t="s">
        <v>0</v>
      </c>
      <c r="O270" t="s">
        <v>31</v>
      </c>
      <c r="P270" t="s">
        <v>31</v>
      </c>
      <c r="Q270" t="s">
        <v>24</v>
      </c>
      <c r="R270" t="s">
        <v>14</v>
      </c>
      <c r="S270" t="s">
        <v>32</v>
      </c>
      <c r="T270" t="s">
        <v>31</v>
      </c>
      <c r="U270" t="s">
        <v>0</v>
      </c>
      <c r="V270" t="s">
        <v>12</v>
      </c>
      <c r="W270" t="s">
        <v>4</v>
      </c>
      <c r="X270" t="s">
        <v>31</v>
      </c>
      <c r="Y270" t="s">
        <v>14</v>
      </c>
      <c r="Z270" t="s">
        <v>13</v>
      </c>
      <c r="AA270" t="s">
        <v>12</v>
      </c>
      <c r="AB270" t="s">
        <v>14</v>
      </c>
      <c r="AC270" t="s">
        <v>33</v>
      </c>
      <c r="AD270" t="s">
        <v>1</v>
      </c>
      <c r="AE270" t="s">
        <v>26</v>
      </c>
      <c r="AF270" t="s">
        <v>0</v>
      </c>
      <c r="AG270" t="s">
        <v>5</v>
      </c>
      <c r="AH270" t="s">
        <v>0</v>
      </c>
      <c r="AI270" t="s">
        <v>15</v>
      </c>
      <c r="AJ270" t="s">
        <v>15</v>
      </c>
      <c r="AK270" t="s">
        <v>31</v>
      </c>
      <c r="AL270" t="s">
        <v>32</v>
      </c>
      <c r="AM270" t="s">
        <v>36</v>
      </c>
      <c r="AN270" t="s">
        <v>13</v>
      </c>
      <c r="AO270" t="s">
        <v>19</v>
      </c>
      <c r="AP270" t="s">
        <v>37</v>
      </c>
      <c r="AQ270" t="s">
        <v>3</v>
      </c>
      <c r="AR270" t="s">
        <v>33</v>
      </c>
      <c r="AS270" t="s">
        <v>14</v>
      </c>
      <c r="AT270" t="s">
        <v>13</v>
      </c>
      <c r="AU270" t="s">
        <v>31</v>
      </c>
      <c r="AV270" t="s">
        <v>16</v>
      </c>
      <c r="AW270" t="s">
        <v>2</v>
      </c>
      <c r="AX270" t="s">
        <v>18</v>
      </c>
      <c r="AY270" t="s">
        <v>5</v>
      </c>
      <c r="AZ270" t="s">
        <v>13</v>
      </c>
      <c r="BA270" t="s">
        <v>4</v>
      </c>
      <c r="BB270" t="s">
        <v>13</v>
      </c>
      <c r="BC270" t="s">
        <v>12</v>
      </c>
      <c r="BD270" t="s">
        <v>35</v>
      </c>
      <c r="BE270" t="s">
        <v>4</v>
      </c>
      <c r="BF270" t="s">
        <v>14</v>
      </c>
      <c r="BG270" t="s">
        <v>3</v>
      </c>
      <c r="BH270" t="s">
        <v>12</v>
      </c>
      <c r="BI270" t="s">
        <v>31</v>
      </c>
      <c r="BJ270" t="s">
        <v>24</v>
      </c>
      <c r="BK270" t="s">
        <v>34</v>
      </c>
      <c r="BL270" t="s">
        <v>24</v>
      </c>
      <c r="BM270" t="s">
        <v>23</v>
      </c>
      <c r="BN270" t="s">
        <v>32</v>
      </c>
      <c r="BO270" t="s">
        <v>31</v>
      </c>
      <c r="BP270" t="s">
        <v>14</v>
      </c>
      <c r="BQ270" t="s">
        <v>16</v>
      </c>
      <c r="BR270" t="s">
        <v>13</v>
      </c>
      <c r="BS270" t="s">
        <v>0</v>
      </c>
      <c r="BT270" t="s">
        <v>34</v>
      </c>
      <c r="BU270" t="s">
        <v>31</v>
      </c>
      <c r="BV270" t="s">
        <v>1</v>
      </c>
      <c r="BW270" t="s">
        <v>14</v>
      </c>
      <c r="BX270" t="s">
        <v>32</v>
      </c>
      <c r="BY270" t="s">
        <v>14</v>
      </c>
      <c r="BZ270" t="s">
        <v>20</v>
      </c>
      <c r="CA270" t="s">
        <v>13</v>
      </c>
      <c r="CB270" t="s">
        <v>15</v>
      </c>
      <c r="CC270" t="s">
        <v>12</v>
      </c>
      <c r="CD270" t="s">
        <v>14</v>
      </c>
      <c r="CE270" t="s">
        <v>17</v>
      </c>
      <c r="CF270" t="s">
        <v>12</v>
      </c>
      <c r="CG270" t="s">
        <v>15</v>
      </c>
      <c r="CH270" t="s">
        <v>17</v>
      </c>
      <c r="CI270" t="s">
        <v>12</v>
      </c>
      <c r="CJ270" t="s">
        <v>16</v>
      </c>
      <c r="CK270" t="s">
        <v>1</v>
      </c>
      <c r="CL270" t="s">
        <v>12</v>
      </c>
      <c r="CM270" t="s">
        <v>12</v>
      </c>
      <c r="CN270" t="s">
        <v>15</v>
      </c>
      <c r="CO270" t="s">
        <v>12</v>
      </c>
      <c r="CP270" t="s">
        <v>23</v>
      </c>
      <c r="CQ270" t="s">
        <v>19</v>
      </c>
      <c r="CR270" t="s">
        <v>23</v>
      </c>
      <c r="CS270" t="s">
        <v>12</v>
      </c>
      <c r="CT270" t="s">
        <v>18</v>
      </c>
      <c r="CU270" t="s">
        <v>14</v>
      </c>
      <c r="CV270" t="s">
        <v>17</v>
      </c>
      <c r="CW270" t="s">
        <v>13</v>
      </c>
    </row>
    <row r="271" spans="1:101" x14ac:dyDescent="0.25">
      <c r="A271">
        <f t="shared" si="6"/>
        <v>268</v>
      </c>
      <c r="B271" t="s">
        <v>32</v>
      </c>
      <c r="C271" t="s">
        <v>12</v>
      </c>
      <c r="D271" t="s">
        <v>24</v>
      </c>
      <c r="E271" t="s">
        <v>12</v>
      </c>
      <c r="F271" t="s">
        <v>4</v>
      </c>
      <c r="G271" t="s">
        <v>13</v>
      </c>
      <c r="H271" t="s">
        <v>31</v>
      </c>
      <c r="I271" t="s">
        <v>32</v>
      </c>
      <c r="J271" t="s">
        <v>36</v>
      </c>
      <c r="K271" t="s">
        <v>35</v>
      </c>
      <c r="L271" t="s">
        <v>23</v>
      </c>
      <c r="M271" t="s">
        <v>17</v>
      </c>
      <c r="N271" t="s">
        <v>13</v>
      </c>
      <c r="O271" t="s">
        <v>20</v>
      </c>
      <c r="P271" t="s">
        <v>15</v>
      </c>
      <c r="Q271" t="s">
        <v>3</v>
      </c>
      <c r="R271" t="s">
        <v>3</v>
      </c>
      <c r="S271" t="s">
        <v>5</v>
      </c>
      <c r="T271" t="s">
        <v>13</v>
      </c>
      <c r="U271" t="s">
        <v>15</v>
      </c>
      <c r="V271" t="s">
        <v>36</v>
      </c>
      <c r="W271" t="s">
        <v>15</v>
      </c>
      <c r="X271" t="s">
        <v>32</v>
      </c>
      <c r="Y271" t="s">
        <v>23</v>
      </c>
      <c r="Z271" t="s">
        <v>18</v>
      </c>
      <c r="AA271" t="s">
        <v>15</v>
      </c>
      <c r="AB271" t="s">
        <v>35</v>
      </c>
      <c r="AC271" t="s">
        <v>23</v>
      </c>
      <c r="AD271" t="s">
        <v>13</v>
      </c>
      <c r="AE271" t="s">
        <v>19</v>
      </c>
      <c r="AF271" t="s">
        <v>19</v>
      </c>
      <c r="AG271" t="s">
        <v>14</v>
      </c>
      <c r="AH271" t="s">
        <v>5</v>
      </c>
      <c r="AI271" t="s">
        <v>13</v>
      </c>
      <c r="AJ271" t="s">
        <v>12</v>
      </c>
      <c r="AK271" t="s">
        <v>1</v>
      </c>
      <c r="AL271" t="s">
        <v>12</v>
      </c>
      <c r="AM271" t="s">
        <v>36</v>
      </c>
      <c r="AN271" t="s">
        <v>14</v>
      </c>
      <c r="AO271" t="s">
        <v>7</v>
      </c>
      <c r="AP271" t="s">
        <v>2</v>
      </c>
      <c r="AQ271" t="s">
        <v>23</v>
      </c>
      <c r="AR271" t="s">
        <v>32</v>
      </c>
      <c r="AS271" t="s">
        <v>2</v>
      </c>
      <c r="AT271" t="s">
        <v>32</v>
      </c>
      <c r="AU271" t="s">
        <v>17</v>
      </c>
      <c r="AV271" t="s">
        <v>17</v>
      </c>
      <c r="AW271" t="s">
        <v>31</v>
      </c>
      <c r="AX271" t="s">
        <v>0</v>
      </c>
      <c r="AY271" t="s">
        <v>23</v>
      </c>
      <c r="AZ271" t="s">
        <v>13</v>
      </c>
      <c r="BA271" t="s">
        <v>12</v>
      </c>
      <c r="BB271" t="s">
        <v>12</v>
      </c>
      <c r="BC271" t="s">
        <v>12</v>
      </c>
      <c r="BD271" t="s">
        <v>32</v>
      </c>
      <c r="BE271" t="s">
        <v>12</v>
      </c>
      <c r="BF271" t="s">
        <v>0</v>
      </c>
      <c r="BG271" t="s">
        <v>16</v>
      </c>
      <c r="BH271" t="s">
        <v>15</v>
      </c>
      <c r="BI271" t="s">
        <v>13</v>
      </c>
      <c r="BJ271" t="s">
        <v>15</v>
      </c>
      <c r="BK271" t="s">
        <v>19</v>
      </c>
      <c r="BL271" t="s">
        <v>1</v>
      </c>
      <c r="BM271" t="s">
        <v>31</v>
      </c>
      <c r="BN271" t="s">
        <v>24</v>
      </c>
      <c r="BO271" t="s">
        <v>19</v>
      </c>
      <c r="BP271" t="s">
        <v>12</v>
      </c>
      <c r="BQ271" t="s">
        <v>31</v>
      </c>
      <c r="BR271" t="s">
        <v>15</v>
      </c>
      <c r="BS271" t="s">
        <v>4</v>
      </c>
      <c r="BT271" t="s">
        <v>31</v>
      </c>
      <c r="BU271" t="s">
        <v>1</v>
      </c>
      <c r="BV271" t="s">
        <v>13</v>
      </c>
      <c r="BW271" t="s">
        <v>35</v>
      </c>
      <c r="BX271" t="s">
        <v>13</v>
      </c>
      <c r="BY271" t="s">
        <v>0</v>
      </c>
      <c r="BZ271" t="s">
        <v>32</v>
      </c>
      <c r="CA271" t="s">
        <v>3</v>
      </c>
      <c r="CB271" t="s">
        <v>1</v>
      </c>
      <c r="CC271" t="s">
        <v>12</v>
      </c>
      <c r="CD271" t="s">
        <v>25</v>
      </c>
      <c r="CE271" t="s">
        <v>1</v>
      </c>
      <c r="CF271" t="s">
        <v>32</v>
      </c>
      <c r="CG271" t="s">
        <v>14</v>
      </c>
      <c r="CH271" t="s">
        <v>14</v>
      </c>
      <c r="CI271" t="s">
        <v>31</v>
      </c>
      <c r="CJ271" t="s">
        <v>12</v>
      </c>
      <c r="CK271" t="s">
        <v>31</v>
      </c>
      <c r="CL271" t="s">
        <v>13</v>
      </c>
      <c r="CM271" t="s">
        <v>35</v>
      </c>
      <c r="CN271" t="s">
        <v>2</v>
      </c>
      <c r="CO271" t="s">
        <v>5</v>
      </c>
      <c r="CP271" t="s">
        <v>12</v>
      </c>
      <c r="CQ271" t="s">
        <v>0</v>
      </c>
      <c r="CR271" t="s">
        <v>31</v>
      </c>
      <c r="CS271" t="s">
        <v>31</v>
      </c>
      <c r="CT271" t="s">
        <v>17</v>
      </c>
      <c r="CU271" t="s">
        <v>15</v>
      </c>
      <c r="CV271" t="s">
        <v>0</v>
      </c>
      <c r="CW271" t="s">
        <v>4</v>
      </c>
    </row>
    <row r="272" spans="1:101" x14ac:dyDescent="0.25">
      <c r="A272">
        <f t="shared" si="6"/>
        <v>269</v>
      </c>
      <c r="B272" t="s">
        <v>32</v>
      </c>
      <c r="C272" t="s">
        <v>18</v>
      </c>
      <c r="D272" t="s">
        <v>23</v>
      </c>
      <c r="E272" t="s">
        <v>31</v>
      </c>
      <c r="F272" t="s">
        <v>2</v>
      </c>
      <c r="G272" t="s">
        <v>13</v>
      </c>
      <c r="H272" t="s">
        <v>17</v>
      </c>
      <c r="I272" t="s">
        <v>2</v>
      </c>
      <c r="J272" t="s">
        <v>32</v>
      </c>
      <c r="K272" t="s">
        <v>3</v>
      </c>
      <c r="L272" t="s">
        <v>32</v>
      </c>
      <c r="M272" t="s">
        <v>0</v>
      </c>
      <c r="N272" t="s">
        <v>1</v>
      </c>
      <c r="O272" t="s">
        <v>18</v>
      </c>
      <c r="P272" t="s">
        <v>14</v>
      </c>
      <c r="Q272" t="s">
        <v>13</v>
      </c>
      <c r="R272" t="s">
        <v>12</v>
      </c>
      <c r="S272" t="s">
        <v>14</v>
      </c>
      <c r="T272" t="s">
        <v>13</v>
      </c>
      <c r="U272" t="s">
        <v>13</v>
      </c>
      <c r="V272" t="s">
        <v>16</v>
      </c>
      <c r="W272" t="s">
        <v>1</v>
      </c>
      <c r="X272" t="s">
        <v>19</v>
      </c>
      <c r="Y272" t="s">
        <v>33</v>
      </c>
      <c r="Z272" t="s">
        <v>15</v>
      </c>
      <c r="AA272" t="s">
        <v>31</v>
      </c>
      <c r="AB272" t="s">
        <v>13</v>
      </c>
      <c r="AC272" t="s">
        <v>15</v>
      </c>
      <c r="AD272" t="s">
        <v>16</v>
      </c>
      <c r="AE272" t="s">
        <v>1</v>
      </c>
      <c r="AF272" t="s">
        <v>16</v>
      </c>
      <c r="AG272" t="s">
        <v>13</v>
      </c>
      <c r="AH272" t="s">
        <v>14</v>
      </c>
      <c r="AI272" t="s">
        <v>33</v>
      </c>
      <c r="AJ272" t="s">
        <v>1</v>
      </c>
      <c r="AK272" t="s">
        <v>1</v>
      </c>
      <c r="AL272" t="s">
        <v>16</v>
      </c>
      <c r="AM272" t="s">
        <v>15</v>
      </c>
      <c r="AN272" t="s">
        <v>4</v>
      </c>
      <c r="AO272" t="s">
        <v>1</v>
      </c>
      <c r="AP272" t="s">
        <v>24</v>
      </c>
      <c r="AQ272" t="s">
        <v>0</v>
      </c>
      <c r="AR272" t="s">
        <v>18</v>
      </c>
      <c r="AS272" t="s">
        <v>13</v>
      </c>
      <c r="AT272" t="s">
        <v>12</v>
      </c>
      <c r="AU272" t="s">
        <v>2</v>
      </c>
      <c r="AV272" t="s">
        <v>19</v>
      </c>
      <c r="AW272" t="s">
        <v>23</v>
      </c>
      <c r="AX272" t="s">
        <v>16</v>
      </c>
      <c r="AY272" t="s">
        <v>13</v>
      </c>
      <c r="AZ272" t="s">
        <v>12</v>
      </c>
      <c r="BA272" t="s">
        <v>13</v>
      </c>
      <c r="BB272" t="s">
        <v>2</v>
      </c>
      <c r="BC272" t="s">
        <v>1</v>
      </c>
      <c r="BD272" t="s">
        <v>23</v>
      </c>
      <c r="BE272" t="s">
        <v>4</v>
      </c>
      <c r="BF272" t="s">
        <v>33</v>
      </c>
      <c r="BG272" t="s">
        <v>33</v>
      </c>
      <c r="BH272" t="s">
        <v>14</v>
      </c>
      <c r="BI272" t="s">
        <v>16</v>
      </c>
      <c r="BJ272" t="s">
        <v>18</v>
      </c>
      <c r="BK272" t="s">
        <v>2</v>
      </c>
      <c r="BL272" t="s">
        <v>1</v>
      </c>
      <c r="BM272" t="s">
        <v>14</v>
      </c>
      <c r="BN272" t="s">
        <v>13</v>
      </c>
      <c r="BO272" t="s">
        <v>5</v>
      </c>
      <c r="BP272" t="s">
        <v>18</v>
      </c>
      <c r="BQ272" t="s">
        <v>31</v>
      </c>
      <c r="BR272" t="s">
        <v>14</v>
      </c>
      <c r="BS272" t="s">
        <v>12</v>
      </c>
      <c r="BT272" t="s">
        <v>33</v>
      </c>
      <c r="BU272" t="s">
        <v>32</v>
      </c>
      <c r="BV272" t="s">
        <v>24</v>
      </c>
      <c r="BW272" t="s">
        <v>18</v>
      </c>
      <c r="BX272" t="s">
        <v>2</v>
      </c>
      <c r="BY272" t="s">
        <v>31</v>
      </c>
      <c r="BZ272" t="s">
        <v>2</v>
      </c>
      <c r="CA272" t="s">
        <v>3</v>
      </c>
      <c r="CB272" t="s">
        <v>19</v>
      </c>
      <c r="CC272" t="s">
        <v>16</v>
      </c>
      <c r="CD272" t="s">
        <v>0</v>
      </c>
      <c r="CE272" t="s">
        <v>0</v>
      </c>
      <c r="CF272" t="s">
        <v>36</v>
      </c>
      <c r="CG272" t="s">
        <v>31</v>
      </c>
      <c r="CH272" t="s">
        <v>12</v>
      </c>
      <c r="CI272" t="s">
        <v>3</v>
      </c>
      <c r="CJ272" t="s">
        <v>14</v>
      </c>
      <c r="CK272" t="s">
        <v>13</v>
      </c>
      <c r="CL272" t="s">
        <v>31</v>
      </c>
      <c r="CM272" t="s">
        <v>7</v>
      </c>
      <c r="CN272" t="s">
        <v>32</v>
      </c>
      <c r="CO272" t="s">
        <v>3</v>
      </c>
      <c r="CP272" t="s">
        <v>31</v>
      </c>
      <c r="CQ272" t="s">
        <v>14</v>
      </c>
      <c r="CR272" t="s">
        <v>35</v>
      </c>
      <c r="CS272" t="s">
        <v>15</v>
      </c>
      <c r="CT272" t="s">
        <v>31</v>
      </c>
      <c r="CU272" t="s">
        <v>15</v>
      </c>
      <c r="CV272" t="s">
        <v>13</v>
      </c>
      <c r="CW272" t="s">
        <v>3</v>
      </c>
    </row>
    <row r="273" spans="1:101" x14ac:dyDescent="0.25">
      <c r="A273">
        <f t="shared" si="6"/>
        <v>270</v>
      </c>
      <c r="B273" t="s">
        <v>14</v>
      </c>
      <c r="C273" t="s">
        <v>14</v>
      </c>
      <c r="D273" t="s">
        <v>12</v>
      </c>
      <c r="E273" t="s">
        <v>12</v>
      </c>
      <c r="F273" t="s">
        <v>31</v>
      </c>
      <c r="G273" t="s">
        <v>0</v>
      </c>
      <c r="H273" t="s">
        <v>14</v>
      </c>
      <c r="I273" t="s">
        <v>25</v>
      </c>
      <c r="J273" t="s">
        <v>0</v>
      </c>
      <c r="K273" t="s">
        <v>24</v>
      </c>
      <c r="L273" t="s">
        <v>42</v>
      </c>
      <c r="M273" t="s">
        <v>17</v>
      </c>
      <c r="N273" t="s">
        <v>14</v>
      </c>
      <c r="O273" t="s">
        <v>2</v>
      </c>
      <c r="P273" t="s">
        <v>1</v>
      </c>
      <c r="Q273" t="s">
        <v>12</v>
      </c>
      <c r="R273" t="s">
        <v>14</v>
      </c>
      <c r="S273" t="s">
        <v>1</v>
      </c>
      <c r="T273" t="s">
        <v>31</v>
      </c>
      <c r="U273" t="s">
        <v>1</v>
      </c>
      <c r="V273" t="s">
        <v>5</v>
      </c>
      <c r="W273" t="s">
        <v>1</v>
      </c>
      <c r="X273" t="s">
        <v>35</v>
      </c>
      <c r="Y273" t="s">
        <v>15</v>
      </c>
      <c r="Z273" t="s">
        <v>15</v>
      </c>
      <c r="AA273" t="s">
        <v>15</v>
      </c>
      <c r="AB273" t="s">
        <v>37</v>
      </c>
      <c r="AC273" t="s">
        <v>19</v>
      </c>
      <c r="AD273" t="s">
        <v>0</v>
      </c>
      <c r="AE273" t="s">
        <v>3</v>
      </c>
      <c r="AF273" t="s">
        <v>0</v>
      </c>
      <c r="AG273" t="s">
        <v>6</v>
      </c>
      <c r="AH273" t="s">
        <v>23</v>
      </c>
      <c r="AI273" t="s">
        <v>0</v>
      </c>
      <c r="AJ273" t="s">
        <v>31</v>
      </c>
      <c r="AK273" t="s">
        <v>16</v>
      </c>
      <c r="AL273" t="s">
        <v>13</v>
      </c>
      <c r="AM273" t="s">
        <v>14</v>
      </c>
      <c r="AN273" t="s">
        <v>2</v>
      </c>
      <c r="AO273" t="s">
        <v>15</v>
      </c>
      <c r="AP273" t="s">
        <v>1</v>
      </c>
      <c r="AQ273" t="s">
        <v>14</v>
      </c>
      <c r="AR273" t="s">
        <v>1</v>
      </c>
      <c r="AS273" t="s">
        <v>2</v>
      </c>
      <c r="AT273" t="s">
        <v>31</v>
      </c>
      <c r="AU273" t="s">
        <v>13</v>
      </c>
      <c r="AV273" t="s">
        <v>0</v>
      </c>
      <c r="AW273" t="s">
        <v>12</v>
      </c>
      <c r="AX273" t="s">
        <v>32</v>
      </c>
      <c r="AY273" t="s">
        <v>15</v>
      </c>
      <c r="AZ273" t="s">
        <v>0</v>
      </c>
      <c r="BA273" t="s">
        <v>1</v>
      </c>
      <c r="BB273" t="s">
        <v>0</v>
      </c>
      <c r="BC273" t="s">
        <v>19</v>
      </c>
      <c r="BD273" t="s">
        <v>17</v>
      </c>
      <c r="BE273" t="s">
        <v>1</v>
      </c>
      <c r="BF273" t="s">
        <v>15</v>
      </c>
      <c r="BG273" t="s">
        <v>18</v>
      </c>
      <c r="BH273" t="s">
        <v>13</v>
      </c>
      <c r="BI273" t="s">
        <v>15</v>
      </c>
      <c r="BJ273" t="s">
        <v>31</v>
      </c>
      <c r="BK273" t="s">
        <v>6</v>
      </c>
      <c r="BL273" t="s">
        <v>27</v>
      </c>
      <c r="BM273" t="s">
        <v>19</v>
      </c>
      <c r="BN273" t="s">
        <v>13</v>
      </c>
      <c r="BO273" t="s">
        <v>4</v>
      </c>
      <c r="BP273" t="s">
        <v>1</v>
      </c>
      <c r="BQ273" t="s">
        <v>31</v>
      </c>
      <c r="BR273" t="s">
        <v>2</v>
      </c>
      <c r="BS273" t="s">
        <v>0</v>
      </c>
      <c r="BT273" t="s">
        <v>31</v>
      </c>
      <c r="BU273" t="s">
        <v>33</v>
      </c>
      <c r="BV273" t="s">
        <v>24</v>
      </c>
      <c r="BW273" t="s">
        <v>2</v>
      </c>
      <c r="BX273" t="s">
        <v>13</v>
      </c>
      <c r="BY273" t="s">
        <v>0</v>
      </c>
      <c r="BZ273" t="s">
        <v>13</v>
      </c>
      <c r="CA273" t="s">
        <v>0</v>
      </c>
      <c r="CB273" t="s">
        <v>31</v>
      </c>
      <c r="CC273" t="s">
        <v>13</v>
      </c>
      <c r="CD273" t="s">
        <v>7</v>
      </c>
      <c r="CE273" t="s">
        <v>0</v>
      </c>
      <c r="CF273" t="s">
        <v>16</v>
      </c>
      <c r="CG273" t="s">
        <v>0</v>
      </c>
      <c r="CH273" t="s">
        <v>32</v>
      </c>
      <c r="CI273" t="s">
        <v>13</v>
      </c>
      <c r="CJ273" t="s">
        <v>31</v>
      </c>
      <c r="CK273" t="s">
        <v>12</v>
      </c>
      <c r="CL273" t="s">
        <v>31</v>
      </c>
      <c r="CM273" t="s">
        <v>1</v>
      </c>
      <c r="CN273" t="s">
        <v>12</v>
      </c>
      <c r="CO273" t="s">
        <v>32</v>
      </c>
      <c r="CP273" t="s">
        <v>16</v>
      </c>
      <c r="CQ273" t="s">
        <v>12</v>
      </c>
      <c r="CR273" t="s">
        <v>16</v>
      </c>
      <c r="CS273" t="s">
        <v>24</v>
      </c>
      <c r="CT273" t="s">
        <v>1</v>
      </c>
      <c r="CU273" t="s">
        <v>13</v>
      </c>
      <c r="CV273" t="s">
        <v>23</v>
      </c>
      <c r="CW273" t="s">
        <v>31</v>
      </c>
    </row>
    <row r="274" spans="1:101" x14ac:dyDescent="0.25">
      <c r="A274">
        <f t="shared" si="6"/>
        <v>271</v>
      </c>
      <c r="B274" t="s">
        <v>13</v>
      </c>
      <c r="C274" t="s">
        <v>32</v>
      </c>
      <c r="D274" t="s">
        <v>14</v>
      </c>
      <c r="E274" t="s">
        <v>32</v>
      </c>
      <c r="F274" t="s">
        <v>18</v>
      </c>
      <c r="G274" t="s">
        <v>15</v>
      </c>
      <c r="H274" t="s">
        <v>2</v>
      </c>
      <c r="I274" t="s">
        <v>33</v>
      </c>
      <c r="J274" t="s">
        <v>13</v>
      </c>
      <c r="K274" t="s">
        <v>32</v>
      </c>
      <c r="L274" t="s">
        <v>14</v>
      </c>
      <c r="M274" t="s">
        <v>0</v>
      </c>
      <c r="N274" t="s">
        <v>0</v>
      </c>
      <c r="O274" t="s">
        <v>1</v>
      </c>
      <c r="P274" t="s">
        <v>6</v>
      </c>
      <c r="Q274" t="s">
        <v>15</v>
      </c>
      <c r="R274" t="s">
        <v>14</v>
      </c>
      <c r="S274" t="s">
        <v>18</v>
      </c>
      <c r="T274" t="s">
        <v>33</v>
      </c>
      <c r="U274" t="s">
        <v>12</v>
      </c>
      <c r="V274" t="s">
        <v>36</v>
      </c>
      <c r="W274" t="s">
        <v>34</v>
      </c>
      <c r="X274" t="s">
        <v>37</v>
      </c>
      <c r="Y274" t="s">
        <v>18</v>
      </c>
      <c r="Z274" t="s">
        <v>32</v>
      </c>
      <c r="AA274" t="s">
        <v>17</v>
      </c>
      <c r="AB274" t="s">
        <v>17</v>
      </c>
      <c r="AC274" t="s">
        <v>16</v>
      </c>
      <c r="AD274" t="s">
        <v>1</v>
      </c>
      <c r="AE274" t="s">
        <v>13</v>
      </c>
      <c r="AF274" t="s">
        <v>12</v>
      </c>
      <c r="AG274" t="s">
        <v>12</v>
      </c>
      <c r="AH274" t="s">
        <v>33</v>
      </c>
      <c r="AI274" t="s">
        <v>23</v>
      </c>
      <c r="AJ274" t="s">
        <v>23</v>
      </c>
      <c r="AK274" t="s">
        <v>34</v>
      </c>
      <c r="AL274" t="s">
        <v>33</v>
      </c>
      <c r="AM274" t="s">
        <v>23</v>
      </c>
      <c r="AN274" t="s">
        <v>4</v>
      </c>
      <c r="AO274" t="s">
        <v>12</v>
      </c>
      <c r="AP274" t="s">
        <v>32</v>
      </c>
      <c r="AQ274" t="s">
        <v>0</v>
      </c>
      <c r="AR274" t="s">
        <v>1</v>
      </c>
      <c r="AS274" t="s">
        <v>31</v>
      </c>
      <c r="AT274" t="s">
        <v>33</v>
      </c>
      <c r="AU274" t="s">
        <v>5</v>
      </c>
      <c r="AV274" t="s">
        <v>34</v>
      </c>
      <c r="AW274" t="s">
        <v>0</v>
      </c>
      <c r="AX274" t="s">
        <v>0</v>
      </c>
      <c r="AY274" t="s">
        <v>23</v>
      </c>
      <c r="AZ274" t="s">
        <v>13</v>
      </c>
      <c r="BA274" t="s">
        <v>16</v>
      </c>
      <c r="BB274" t="s">
        <v>4</v>
      </c>
      <c r="BC274" t="s">
        <v>13</v>
      </c>
      <c r="BD274" t="s">
        <v>0</v>
      </c>
      <c r="BE274" t="s">
        <v>12</v>
      </c>
      <c r="BF274" t="s">
        <v>14</v>
      </c>
      <c r="BG274" t="s">
        <v>14</v>
      </c>
      <c r="BH274" t="s">
        <v>12</v>
      </c>
      <c r="BI274" t="s">
        <v>17</v>
      </c>
      <c r="BJ274" t="s">
        <v>34</v>
      </c>
      <c r="BK274" t="s">
        <v>13</v>
      </c>
      <c r="BL274" t="s">
        <v>0</v>
      </c>
      <c r="BM274" t="s">
        <v>24</v>
      </c>
      <c r="BN274" t="s">
        <v>15</v>
      </c>
      <c r="BO274" t="s">
        <v>8</v>
      </c>
      <c r="BP274" t="s">
        <v>12</v>
      </c>
      <c r="BQ274" t="s">
        <v>0</v>
      </c>
      <c r="BR274" t="s">
        <v>0</v>
      </c>
      <c r="BS274" t="s">
        <v>4</v>
      </c>
      <c r="BT274" t="s">
        <v>31</v>
      </c>
      <c r="BU274" t="s">
        <v>2</v>
      </c>
      <c r="BV274" t="s">
        <v>31</v>
      </c>
      <c r="BW274" t="s">
        <v>15</v>
      </c>
      <c r="BX274" t="s">
        <v>19</v>
      </c>
      <c r="BY274" t="s">
        <v>1</v>
      </c>
      <c r="BZ274" t="s">
        <v>25</v>
      </c>
      <c r="CA274" t="s">
        <v>26</v>
      </c>
      <c r="CB274" t="s">
        <v>36</v>
      </c>
      <c r="CC274" t="s">
        <v>3</v>
      </c>
      <c r="CD274" t="s">
        <v>33</v>
      </c>
      <c r="CE274" t="s">
        <v>3</v>
      </c>
      <c r="CF274" t="s">
        <v>31</v>
      </c>
      <c r="CG274" t="s">
        <v>13</v>
      </c>
      <c r="CH274" t="s">
        <v>14</v>
      </c>
      <c r="CI274" t="s">
        <v>0</v>
      </c>
      <c r="CJ274" t="s">
        <v>19</v>
      </c>
      <c r="CK274" t="s">
        <v>1</v>
      </c>
      <c r="CL274" t="s">
        <v>34</v>
      </c>
      <c r="CM274" t="s">
        <v>17</v>
      </c>
      <c r="CN274" t="s">
        <v>3</v>
      </c>
      <c r="CO274" t="s">
        <v>17</v>
      </c>
      <c r="CP274" t="s">
        <v>4</v>
      </c>
      <c r="CQ274" t="s">
        <v>2</v>
      </c>
      <c r="CR274" t="s">
        <v>33</v>
      </c>
      <c r="CS274" t="s">
        <v>36</v>
      </c>
      <c r="CT274" t="s">
        <v>14</v>
      </c>
      <c r="CU274" t="s">
        <v>32</v>
      </c>
      <c r="CV274" t="s">
        <v>32</v>
      </c>
      <c r="CW274" t="s">
        <v>31</v>
      </c>
    </row>
    <row r="275" spans="1:101" x14ac:dyDescent="0.25">
      <c r="A275">
        <f t="shared" si="6"/>
        <v>272</v>
      </c>
      <c r="B275" t="s">
        <v>4</v>
      </c>
      <c r="C275" t="s">
        <v>13</v>
      </c>
      <c r="D275" t="s">
        <v>15</v>
      </c>
      <c r="E275" t="s">
        <v>15</v>
      </c>
      <c r="F275" t="s">
        <v>24</v>
      </c>
      <c r="G275" t="s">
        <v>15</v>
      </c>
      <c r="H275" t="s">
        <v>12</v>
      </c>
      <c r="I275" t="s">
        <v>24</v>
      </c>
      <c r="J275" t="s">
        <v>31</v>
      </c>
      <c r="K275" t="s">
        <v>14</v>
      </c>
      <c r="L275" t="s">
        <v>17</v>
      </c>
      <c r="M275" t="s">
        <v>14</v>
      </c>
      <c r="N275" t="s">
        <v>1</v>
      </c>
      <c r="O275" t="s">
        <v>14</v>
      </c>
      <c r="P275" t="s">
        <v>24</v>
      </c>
      <c r="Q275" t="s">
        <v>2</v>
      </c>
      <c r="R275" t="s">
        <v>32</v>
      </c>
      <c r="S275" t="s">
        <v>1</v>
      </c>
      <c r="T275" t="s">
        <v>1</v>
      </c>
      <c r="U275" t="s">
        <v>31</v>
      </c>
      <c r="V275" t="s">
        <v>8</v>
      </c>
      <c r="W275" t="s">
        <v>12</v>
      </c>
      <c r="X275" t="s">
        <v>14</v>
      </c>
      <c r="Y275" t="s">
        <v>18</v>
      </c>
      <c r="Z275" t="s">
        <v>2</v>
      </c>
      <c r="AA275" t="s">
        <v>19</v>
      </c>
      <c r="AB275" t="s">
        <v>27</v>
      </c>
      <c r="AC275" t="s">
        <v>14</v>
      </c>
      <c r="AD275" t="s">
        <v>13</v>
      </c>
      <c r="AE275" t="s">
        <v>16</v>
      </c>
      <c r="AF275" t="s">
        <v>13</v>
      </c>
      <c r="AG275" t="s">
        <v>13</v>
      </c>
      <c r="AH275" t="s">
        <v>35</v>
      </c>
      <c r="AI275" t="s">
        <v>13</v>
      </c>
      <c r="AJ275" t="s">
        <v>15</v>
      </c>
      <c r="AK275" t="s">
        <v>14</v>
      </c>
      <c r="AL275" t="s">
        <v>16</v>
      </c>
      <c r="AM275" t="s">
        <v>12</v>
      </c>
      <c r="AN275" t="s">
        <v>16</v>
      </c>
      <c r="AO275" t="s">
        <v>12</v>
      </c>
      <c r="AP275" t="s">
        <v>23</v>
      </c>
      <c r="AQ275" t="s">
        <v>15</v>
      </c>
      <c r="AR275" t="s">
        <v>23</v>
      </c>
      <c r="AS275" t="s">
        <v>18</v>
      </c>
      <c r="AT275" t="s">
        <v>16</v>
      </c>
      <c r="AU275" t="s">
        <v>15</v>
      </c>
      <c r="AV275" t="s">
        <v>0</v>
      </c>
      <c r="AW275" t="s">
        <v>13</v>
      </c>
      <c r="AX275" t="s">
        <v>20</v>
      </c>
      <c r="AY275" t="s">
        <v>4</v>
      </c>
      <c r="AZ275" t="s">
        <v>4</v>
      </c>
      <c r="BA275" t="s">
        <v>36</v>
      </c>
      <c r="BB275" t="s">
        <v>2</v>
      </c>
      <c r="BC275" t="s">
        <v>2</v>
      </c>
      <c r="BD275" t="s">
        <v>18</v>
      </c>
      <c r="BE275" t="s">
        <v>2</v>
      </c>
      <c r="BF275" t="s">
        <v>17</v>
      </c>
      <c r="BG275" t="s">
        <v>1</v>
      </c>
      <c r="BH275" t="s">
        <v>14</v>
      </c>
      <c r="BI275" t="s">
        <v>31</v>
      </c>
      <c r="BJ275" t="s">
        <v>4</v>
      </c>
      <c r="BK275" t="s">
        <v>14</v>
      </c>
      <c r="BL275" t="s">
        <v>3</v>
      </c>
      <c r="BM275" t="s">
        <v>33</v>
      </c>
      <c r="BN275" t="s">
        <v>13</v>
      </c>
      <c r="BO275" t="s">
        <v>7</v>
      </c>
      <c r="BP275" t="s">
        <v>15</v>
      </c>
      <c r="BQ275" t="s">
        <v>24</v>
      </c>
      <c r="BR275" t="s">
        <v>2</v>
      </c>
      <c r="BS275" t="s">
        <v>32</v>
      </c>
      <c r="BT275" t="s">
        <v>32</v>
      </c>
      <c r="BU275" t="s">
        <v>15</v>
      </c>
      <c r="BV275" t="s">
        <v>35</v>
      </c>
      <c r="BW275" t="s">
        <v>35</v>
      </c>
      <c r="BX275" t="s">
        <v>31</v>
      </c>
      <c r="BY275" t="s">
        <v>12</v>
      </c>
      <c r="BZ275" t="s">
        <v>32</v>
      </c>
      <c r="CA275" t="s">
        <v>24</v>
      </c>
      <c r="CB275" t="s">
        <v>17</v>
      </c>
      <c r="CC275" t="s">
        <v>12</v>
      </c>
      <c r="CD275" t="s">
        <v>36</v>
      </c>
      <c r="CE275" t="s">
        <v>14</v>
      </c>
      <c r="CF275" t="s">
        <v>0</v>
      </c>
      <c r="CG275" t="s">
        <v>14</v>
      </c>
      <c r="CH275" t="s">
        <v>4</v>
      </c>
      <c r="CI275" t="s">
        <v>19</v>
      </c>
      <c r="CJ275" t="s">
        <v>0</v>
      </c>
      <c r="CK275" t="s">
        <v>8</v>
      </c>
      <c r="CL275" t="s">
        <v>33</v>
      </c>
      <c r="CM275" t="s">
        <v>14</v>
      </c>
      <c r="CN275" t="s">
        <v>1</v>
      </c>
      <c r="CO275" t="s">
        <v>12</v>
      </c>
      <c r="CP275" t="s">
        <v>0</v>
      </c>
      <c r="CQ275" t="s">
        <v>12</v>
      </c>
      <c r="CR275" t="s">
        <v>4</v>
      </c>
      <c r="CS275" t="s">
        <v>13</v>
      </c>
      <c r="CT275" t="s">
        <v>31</v>
      </c>
      <c r="CU275" t="s">
        <v>36</v>
      </c>
      <c r="CV275" t="s">
        <v>31</v>
      </c>
      <c r="CW275" t="s">
        <v>12</v>
      </c>
    </row>
    <row r="276" spans="1:101" x14ac:dyDescent="0.25">
      <c r="A276">
        <f t="shared" si="6"/>
        <v>273</v>
      </c>
      <c r="B276" t="s">
        <v>34</v>
      </c>
      <c r="C276" t="s">
        <v>13</v>
      </c>
      <c r="D276" t="s">
        <v>31</v>
      </c>
      <c r="E276" t="s">
        <v>3</v>
      </c>
      <c r="F276" t="s">
        <v>0</v>
      </c>
      <c r="G276" t="s">
        <v>2</v>
      </c>
      <c r="H276" t="s">
        <v>15</v>
      </c>
      <c r="I276" t="s">
        <v>31</v>
      </c>
      <c r="J276" t="s">
        <v>18</v>
      </c>
      <c r="K276" t="s">
        <v>24</v>
      </c>
      <c r="L276" t="s">
        <v>14</v>
      </c>
      <c r="M276" t="s">
        <v>20</v>
      </c>
      <c r="N276" t="s">
        <v>14</v>
      </c>
      <c r="O276" t="s">
        <v>24</v>
      </c>
      <c r="P276" t="s">
        <v>31</v>
      </c>
      <c r="Q276" t="s">
        <v>16</v>
      </c>
      <c r="R276" t="s">
        <v>0</v>
      </c>
      <c r="S276" t="s">
        <v>4</v>
      </c>
      <c r="T276" t="s">
        <v>32</v>
      </c>
      <c r="U276" t="s">
        <v>3</v>
      </c>
      <c r="V276" t="s">
        <v>18</v>
      </c>
      <c r="W276" t="s">
        <v>33</v>
      </c>
      <c r="X276" t="s">
        <v>18</v>
      </c>
      <c r="Y276" t="s">
        <v>16</v>
      </c>
      <c r="Z276" t="s">
        <v>0</v>
      </c>
      <c r="AA276" t="s">
        <v>2</v>
      </c>
      <c r="AB276" t="s">
        <v>12</v>
      </c>
      <c r="AC276" t="s">
        <v>17</v>
      </c>
      <c r="AD276" t="s">
        <v>18</v>
      </c>
      <c r="AE276" t="s">
        <v>14</v>
      </c>
      <c r="AF276" t="s">
        <v>14</v>
      </c>
      <c r="AG276" t="s">
        <v>12</v>
      </c>
      <c r="AH276" t="s">
        <v>16</v>
      </c>
      <c r="AI276" t="s">
        <v>12</v>
      </c>
      <c r="AJ276" t="s">
        <v>14</v>
      </c>
      <c r="AK276" t="s">
        <v>2</v>
      </c>
      <c r="AL276" t="s">
        <v>14</v>
      </c>
      <c r="AM276" t="s">
        <v>32</v>
      </c>
      <c r="AN276" t="s">
        <v>0</v>
      </c>
      <c r="AO276" t="s">
        <v>12</v>
      </c>
      <c r="AP276" t="s">
        <v>31</v>
      </c>
      <c r="AQ276" t="s">
        <v>23</v>
      </c>
      <c r="AR276" t="s">
        <v>33</v>
      </c>
      <c r="AS276" t="s">
        <v>14</v>
      </c>
      <c r="AT276" t="s">
        <v>13</v>
      </c>
      <c r="AU276" t="s">
        <v>14</v>
      </c>
      <c r="AV276" t="s">
        <v>3</v>
      </c>
      <c r="AW276" t="s">
        <v>4</v>
      </c>
      <c r="AX276" t="s">
        <v>33</v>
      </c>
      <c r="AY276" t="s">
        <v>31</v>
      </c>
      <c r="AZ276" t="s">
        <v>4</v>
      </c>
      <c r="BA276" t="s">
        <v>4</v>
      </c>
      <c r="BB276" t="s">
        <v>37</v>
      </c>
      <c r="BC276" t="s">
        <v>34</v>
      </c>
      <c r="BD276" t="s">
        <v>23</v>
      </c>
      <c r="BE276" t="s">
        <v>5</v>
      </c>
      <c r="BF276" t="s">
        <v>4</v>
      </c>
      <c r="BG276" t="s">
        <v>37</v>
      </c>
      <c r="BH276" t="s">
        <v>12</v>
      </c>
      <c r="BI276" t="s">
        <v>12</v>
      </c>
      <c r="BJ276" t="s">
        <v>1</v>
      </c>
      <c r="BK276" t="s">
        <v>15</v>
      </c>
      <c r="BL276" t="s">
        <v>18</v>
      </c>
      <c r="BM276" t="s">
        <v>16</v>
      </c>
      <c r="BN276" t="s">
        <v>24</v>
      </c>
      <c r="BO276" t="s">
        <v>12</v>
      </c>
      <c r="BP276" t="s">
        <v>1</v>
      </c>
      <c r="BQ276" t="s">
        <v>32</v>
      </c>
      <c r="BR276" t="s">
        <v>14</v>
      </c>
      <c r="BS276" t="s">
        <v>12</v>
      </c>
      <c r="BT276" t="s">
        <v>27</v>
      </c>
      <c r="BU276" t="s">
        <v>20</v>
      </c>
      <c r="BV276" t="s">
        <v>12</v>
      </c>
      <c r="BW276" t="s">
        <v>19</v>
      </c>
      <c r="BX276" t="s">
        <v>13</v>
      </c>
      <c r="BY276" t="s">
        <v>15</v>
      </c>
      <c r="BZ276" t="s">
        <v>4</v>
      </c>
      <c r="CA276" t="s">
        <v>4</v>
      </c>
      <c r="CB276" t="s">
        <v>0</v>
      </c>
      <c r="CC276" t="s">
        <v>13</v>
      </c>
      <c r="CD276" t="s">
        <v>34</v>
      </c>
      <c r="CE276" t="s">
        <v>31</v>
      </c>
      <c r="CF276" t="s">
        <v>33</v>
      </c>
      <c r="CG276" t="s">
        <v>0</v>
      </c>
      <c r="CH276" t="s">
        <v>16</v>
      </c>
      <c r="CI276" t="s">
        <v>4</v>
      </c>
      <c r="CJ276" t="s">
        <v>4</v>
      </c>
      <c r="CK276" t="s">
        <v>12</v>
      </c>
      <c r="CL276" t="s">
        <v>16</v>
      </c>
      <c r="CM276" t="s">
        <v>2</v>
      </c>
      <c r="CN276" t="s">
        <v>12</v>
      </c>
      <c r="CO276" t="s">
        <v>13</v>
      </c>
      <c r="CP276" t="s">
        <v>35</v>
      </c>
      <c r="CQ276" t="s">
        <v>31</v>
      </c>
      <c r="CR276" t="s">
        <v>0</v>
      </c>
      <c r="CS276" t="s">
        <v>31</v>
      </c>
      <c r="CT276" t="s">
        <v>12</v>
      </c>
      <c r="CU276" t="s">
        <v>33</v>
      </c>
      <c r="CV276" t="s">
        <v>3</v>
      </c>
      <c r="CW276" t="s">
        <v>0</v>
      </c>
    </row>
    <row r="277" spans="1:101" x14ac:dyDescent="0.25">
      <c r="A277">
        <f t="shared" si="6"/>
        <v>274</v>
      </c>
      <c r="B277" t="s">
        <v>25</v>
      </c>
      <c r="C277" t="s">
        <v>4</v>
      </c>
      <c r="D277" t="s">
        <v>24</v>
      </c>
      <c r="E277" t="s">
        <v>13</v>
      </c>
      <c r="F277" t="s">
        <v>18</v>
      </c>
      <c r="G277" t="s">
        <v>0</v>
      </c>
      <c r="H277" t="s">
        <v>36</v>
      </c>
      <c r="I277" t="s">
        <v>32</v>
      </c>
      <c r="J277" t="s">
        <v>13</v>
      </c>
      <c r="K277" t="s">
        <v>12</v>
      </c>
      <c r="L277" t="s">
        <v>13</v>
      </c>
      <c r="M277" t="s">
        <v>31</v>
      </c>
      <c r="N277" t="s">
        <v>3</v>
      </c>
      <c r="O277" t="s">
        <v>12</v>
      </c>
      <c r="P277" t="s">
        <v>13</v>
      </c>
      <c r="Q277" t="s">
        <v>18</v>
      </c>
      <c r="R277" t="s">
        <v>32</v>
      </c>
      <c r="S277" t="s">
        <v>14</v>
      </c>
      <c r="T277" t="s">
        <v>12</v>
      </c>
      <c r="U277" t="s">
        <v>0</v>
      </c>
      <c r="V277" t="s">
        <v>31</v>
      </c>
      <c r="W277" t="s">
        <v>27</v>
      </c>
      <c r="X277" t="s">
        <v>2</v>
      </c>
      <c r="Y277" t="s">
        <v>4</v>
      </c>
      <c r="Z277" t="s">
        <v>12</v>
      </c>
      <c r="AA277" t="s">
        <v>12</v>
      </c>
      <c r="AB277" t="s">
        <v>15</v>
      </c>
      <c r="AC277" t="s">
        <v>2</v>
      </c>
      <c r="AD277" t="s">
        <v>1</v>
      </c>
      <c r="AE277" t="s">
        <v>12</v>
      </c>
      <c r="AF277" t="s">
        <v>33</v>
      </c>
      <c r="AG277" t="s">
        <v>17</v>
      </c>
      <c r="AH277" t="s">
        <v>32</v>
      </c>
      <c r="AI277" t="s">
        <v>31</v>
      </c>
      <c r="AJ277" t="s">
        <v>14</v>
      </c>
      <c r="AK277" t="s">
        <v>17</v>
      </c>
      <c r="AL277" t="s">
        <v>3</v>
      </c>
      <c r="AM277" t="s">
        <v>19</v>
      </c>
      <c r="AN277" t="s">
        <v>14</v>
      </c>
      <c r="AO277" t="s">
        <v>14</v>
      </c>
      <c r="AP277" t="s">
        <v>23</v>
      </c>
      <c r="AQ277" t="s">
        <v>33</v>
      </c>
      <c r="AR277" t="s">
        <v>19</v>
      </c>
      <c r="AS277" t="s">
        <v>14</v>
      </c>
      <c r="AT277" t="s">
        <v>31</v>
      </c>
      <c r="AU277" t="s">
        <v>36</v>
      </c>
      <c r="AV277" t="s">
        <v>31</v>
      </c>
      <c r="AW277" t="s">
        <v>24</v>
      </c>
      <c r="AX277" t="s">
        <v>39</v>
      </c>
      <c r="AY277" t="s">
        <v>0</v>
      </c>
      <c r="AZ277" t="s">
        <v>31</v>
      </c>
      <c r="BA277" t="s">
        <v>12</v>
      </c>
      <c r="BB277" t="s">
        <v>32</v>
      </c>
      <c r="BC277" t="s">
        <v>1</v>
      </c>
      <c r="BD277" t="s">
        <v>1</v>
      </c>
      <c r="BE277" t="s">
        <v>32</v>
      </c>
      <c r="BF277" t="s">
        <v>3</v>
      </c>
      <c r="BG277" t="s">
        <v>17</v>
      </c>
      <c r="BH277" t="s">
        <v>16</v>
      </c>
      <c r="BI277" t="s">
        <v>31</v>
      </c>
      <c r="BJ277" t="s">
        <v>24</v>
      </c>
      <c r="BK277" t="s">
        <v>14</v>
      </c>
      <c r="BL277" t="s">
        <v>12</v>
      </c>
      <c r="BM277" t="s">
        <v>12</v>
      </c>
      <c r="BN277" t="s">
        <v>2</v>
      </c>
      <c r="BO277" t="s">
        <v>31</v>
      </c>
      <c r="BP277" t="s">
        <v>20</v>
      </c>
      <c r="BQ277" t="s">
        <v>14</v>
      </c>
      <c r="BR277" t="s">
        <v>33</v>
      </c>
      <c r="BS277" t="s">
        <v>2</v>
      </c>
      <c r="BT277" t="s">
        <v>17</v>
      </c>
      <c r="BU277" t="s">
        <v>1</v>
      </c>
      <c r="BV277" t="s">
        <v>17</v>
      </c>
      <c r="BW277" t="s">
        <v>12</v>
      </c>
      <c r="BX277" t="s">
        <v>25</v>
      </c>
      <c r="BY277" t="s">
        <v>15</v>
      </c>
      <c r="BZ277" t="s">
        <v>12</v>
      </c>
      <c r="CA277" t="s">
        <v>31</v>
      </c>
      <c r="CB277" t="s">
        <v>19</v>
      </c>
      <c r="CC277" t="s">
        <v>14</v>
      </c>
      <c r="CD277" t="s">
        <v>12</v>
      </c>
      <c r="CE277" t="s">
        <v>13</v>
      </c>
      <c r="CF277" t="s">
        <v>12</v>
      </c>
      <c r="CG277" t="s">
        <v>2</v>
      </c>
      <c r="CH277" t="s">
        <v>2</v>
      </c>
      <c r="CI277" t="s">
        <v>31</v>
      </c>
      <c r="CJ277" t="s">
        <v>12</v>
      </c>
      <c r="CK277" t="s">
        <v>12</v>
      </c>
      <c r="CL277" t="s">
        <v>14</v>
      </c>
      <c r="CM277" t="s">
        <v>23</v>
      </c>
      <c r="CN277" t="s">
        <v>15</v>
      </c>
      <c r="CO277" t="s">
        <v>0</v>
      </c>
      <c r="CP277" t="s">
        <v>14</v>
      </c>
      <c r="CQ277" t="s">
        <v>2</v>
      </c>
      <c r="CR277" t="s">
        <v>34</v>
      </c>
      <c r="CS277" t="s">
        <v>31</v>
      </c>
      <c r="CT277" t="s">
        <v>20</v>
      </c>
      <c r="CU277" t="s">
        <v>25</v>
      </c>
      <c r="CV277" t="s">
        <v>23</v>
      </c>
      <c r="CW277" t="s">
        <v>16</v>
      </c>
    </row>
    <row r="278" spans="1:101" x14ac:dyDescent="0.25">
      <c r="A278">
        <f t="shared" si="6"/>
        <v>275</v>
      </c>
      <c r="B278" t="s">
        <v>34</v>
      </c>
      <c r="C278" t="s">
        <v>19</v>
      </c>
      <c r="D278" t="s">
        <v>0</v>
      </c>
      <c r="E278" t="s">
        <v>14</v>
      </c>
      <c r="F278" t="s">
        <v>4</v>
      </c>
      <c r="G278" t="s">
        <v>17</v>
      </c>
      <c r="H278" t="s">
        <v>9</v>
      </c>
      <c r="I278" t="s">
        <v>1</v>
      </c>
      <c r="J278" t="s">
        <v>0</v>
      </c>
      <c r="K278" t="s">
        <v>31</v>
      </c>
      <c r="L278" t="s">
        <v>31</v>
      </c>
      <c r="M278" t="s">
        <v>12</v>
      </c>
      <c r="N278" t="s">
        <v>4</v>
      </c>
      <c r="O278" t="s">
        <v>31</v>
      </c>
      <c r="P278" t="s">
        <v>6</v>
      </c>
      <c r="Q278" t="s">
        <v>23</v>
      </c>
      <c r="R278" t="s">
        <v>0</v>
      </c>
      <c r="S278" t="s">
        <v>0</v>
      </c>
      <c r="T278" t="s">
        <v>13</v>
      </c>
      <c r="U278" t="s">
        <v>12</v>
      </c>
      <c r="V278" t="s">
        <v>34</v>
      </c>
      <c r="W278" t="s">
        <v>12</v>
      </c>
      <c r="X278" t="s">
        <v>0</v>
      </c>
      <c r="Y278" t="s">
        <v>4</v>
      </c>
      <c r="Z278" t="s">
        <v>15</v>
      </c>
      <c r="AA278" t="s">
        <v>13</v>
      </c>
      <c r="AB278" t="s">
        <v>16</v>
      </c>
      <c r="AC278" t="s">
        <v>32</v>
      </c>
      <c r="AD278" t="s">
        <v>16</v>
      </c>
      <c r="AE278" t="s">
        <v>14</v>
      </c>
      <c r="AF278" t="s">
        <v>0</v>
      </c>
      <c r="AG278" t="s">
        <v>31</v>
      </c>
      <c r="AH278" t="s">
        <v>2</v>
      </c>
      <c r="AI278" t="s">
        <v>23</v>
      </c>
      <c r="AJ278" t="s">
        <v>19</v>
      </c>
      <c r="AK278" t="s">
        <v>33</v>
      </c>
      <c r="AL278" t="s">
        <v>12</v>
      </c>
      <c r="AM278" t="s">
        <v>14</v>
      </c>
      <c r="AN278" t="s">
        <v>13</v>
      </c>
      <c r="AO278" t="s">
        <v>13</v>
      </c>
      <c r="AP278" t="s">
        <v>14</v>
      </c>
      <c r="AQ278" t="s">
        <v>32</v>
      </c>
      <c r="AR278" t="s">
        <v>1</v>
      </c>
      <c r="AS278" t="s">
        <v>33</v>
      </c>
      <c r="AT278" t="s">
        <v>34</v>
      </c>
      <c r="AU278" t="s">
        <v>24</v>
      </c>
      <c r="AV278" t="s">
        <v>3</v>
      </c>
      <c r="AW278" t="s">
        <v>24</v>
      </c>
      <c r="AX278" t="s">
        <v>14</v>
      </c>
      <c r="AY278" t="s">
        <v>16</v>
      </c>
      <c r="AZ278" t="s">
        <v>17</v>
      </c>
      <c r="BA278" t="s">
        <v>13</v>
      </c>
      <c r="BB278" t="s">
        <v>0</v>
      </c>
      <c r="BC278" t="s">
        <v>13</v>
      </c>
      <c r="BD278" t="s">
        <v>16</v>
      </c>
      <c r="BE278" t="s">
        <v>14</v>
      </c>
      <c r="BF278" t="s">
        <v>14</v>
      </c>
      <c r="BG278" t="s">
        <v>31</v>
      </c>
      <c r="BH278" t="s">
        <v>32</v>
      </c>
      <c r="BI278" t="s">
        <v>13</v>
      </c>
      <c r="BJ278" t="s">
        <v>31</v>
      </c>
      <c r="BK278" t="s">
        <v>12</v>
      </c>
      <c r="BL278" t="s">
        <v>12</v>
      </c>
      <c r="BM278" t="s">
        <v>15</v>
      </c>
      <c r="BN278" t="s">
        <v>1</v>
      </c>
      <c r="BO278" t="s">
        <v>19</v>
      </c>
      <c r="BP278" t="s">
        <v>31</v>
      </c>
      <c r="BQ278" t="s">
        <v>1</v>
      </c>
      <c r="BR278" t="s">
        <v>1</v>
      </c>
      <c r="BS278" t="s">
        <v>14</v>
      </c>
      <c r="BT278" t="s">
        <v>13</v>
      </c>
      <c r="BU278" t="s">
        <v>12</v>
      </c>
      <c r="BV278" t="s">
        <v>16</v>
      </c>
      <c r="BW278" t="s">
        <v>13</v>
      </c>
      <c r="BX278" t="s">
        <v>12</v>
      </c>
      <c r="BY278" t="s">
        <v>32</v>
      </c>
      <c r="BZ278" t="s">
        <v>14</v>
      </c>
      <c r="CA278" t="s">
        <v>23</v>
      </c>
      <c r="CB278" t="s">
        <v>14</v>
      </c>
      <c r="CC278" t="s">
        <v>13</v>
      </c>
      <c r="CD278" t="s">
        <v>37</v>
      </c>
      <c r="CE278" t="s">
        <v>31</v>
      </c>
      <c r="CF278" t="s">
        <v>14</v>
      </c>
      <c r="CG278" t="s">
        <v>5</v>
      </c>
      <c r="CH278" t="s">
        <v>17</v>
      </c>
      <c r="CI278" t="s">
        <v>0</v>
      </c>
      <c r="CJ278" t="s">
        <v>15</v>
      </c>
      <c r="CK278" t="s">
        <v>12</v>
      </c>
      <c r="CL278" t="s">
        <v>31</v>
      </c>
      <c r="CM278" t="s">
        <v>32</v>
      </c>
      <c r="CN278" t="s">
        <v>13</v>
      </c>
      <c r="CO278" t="s">
        <v>17</v>
      </c>
      <c r="CP278" t="s">
        <v>12</v>
      </c>
      <c r="CQ278" t="s">
        <v>13</v>
      </c>
      <c r="CR278" t="s">
        <v>12</v>
      </c>
      <c r="CS278" t="s">
        <v>15</v>
      </c>
      <c r="CT278" t="s">
        <v>15</v>
      </c>
      <c r="CU278" t="s">
        <v>16</v>
      </c>
      <c r="CV278" t="s">
        <v>4</v>
      </c>
      <c r="CW278" t="s">
        <v>2</v>
      </c>
    </row>
    <row r="279" spans="1:101" x14ac:dyDescent="0.25">
      <c r="A279">
        <f t="shared" si="6"/>
        <v>276</v>
      </c>
      <c r="B279" t="s">
        <v>28</v>
      </c>
      <c r="C279" t="s">
        <v>23</v>
      </c>
      <c r="D279" t="s">
        <v>4</v>
      </c>
      <c r="E279" t="s">
        <v>13</v>
      </c>
      <c r="F279" t="s">
        <v>5</v>
      </c>
      <c r="G279" t="s">
        <v>12</v>
      </c>
      <c r="H279" t="s">
        <v>12</v>
      </c>
      <c r="I279" t="s">
        <v>1</v>
      </c>
      <c r="J279" t="s">
        <v>14</v>
      </c>
      <c r="K279" t="s">
        <v>28</v>
      </c>
      <c r="L279" t="s">
        <v>18</v>
      </c>
      <c r="M279" t="s">
        <v>13</v>
      </c>
      <c r="N279" t="s">
        <v>24</v>
      </c>
      <c r="O279" t="s">
        <v>12</v>
      </c>
      <c r="P279" t="s">
        <v>0</v>
      </c>
      <c r="Q279" t="s">
        <v>31</v>
      </c>
      <c r="R279" t="s">
        <v>19</v>
      </c>
      <c r="S279" t="s">
        <v>12</v>
      </c>
      <c r="T279" t="s">
        <v>0</v>
      </c>
      <c r="U279" t="s">
        <v>25</v>
      </c>
      <c r="V279" t="s">
        <v>34</v>
      </c>
      <c r="W279" t="s">
        <v>15</v>
      </c>
      <c r="X279" t="s">
        <v>12</v>
      </c>
      <c r="Y279" t="s">
        <v>14</v>
      </c>
      <c r="Z279" t="s">
        <v>2</v>
      </c>
      <c r="AA279" t="s">
        <v>31</v>
      </c>
      <c r="AB279" t="s">
        <v>5</v>
      </c>
      <c r="AC279" t="s">
        <v>34</v>
      </c>
      <c r="AD279" t="s">
        <v>32</v>
      </c>
      <c r="AE279" t="s">
        <v>32</v>
      </c>
      <c r="AF279" t="s">
        <v>12</v>
      </c>
      <c r="AG279" t="s">
        <v>14</v>
      </c>
      <c r="AH279" t="s">
        <v>15</v>
      </c>
      <c r="AI279" t="s">
        <v>14</v>
      </c>
      <c r="AJ279" t="s">
        <v>31</v>
      </c>
      <c r="AK279" t="s">
        <v>31</v>
      </c>
      <c r="AL279" t="s">
        <v>31</v>
      </c>
      <c r="AM279" t="s">
        <v>13</v>
      </c>
      <c r="AN279" t="s">
        <v>24</v>
      </c>
      <c r="AO279" t="s">
        <v>15</v>
      </c>
      <c r="AP279" t="s">
        <v>23</v>
      </c>
      <c r="AQ279" t="s">
        <v>12</v>
      </c>
      <c r="AR279" t="s">
        <v>0</v>
      </c>
      <c r="AS279" t="s">
        <v>31</v>
      </c>
      <c r="AT279" t="s">
        <v>17</v>
      </c>
      <c r="AU279" t="s">
        <v>17</v>
      </c>
      <c r="AV279" t="s">
        <v>3</v>
      </c>
      <c r="AW279" t="s">
        <v>12</v>
      </c>
      <c r="AX279" t="s">
        <v>17</v>
      </c>
      <c r="AY279" t="s">
        <v>14</v>
      </c>
      <c r="AZ279" t="s">
        <v>3</v>
      </c>
      <c r="BA279" t="s">
        <v>25</v>
      </c>
      <c r="BB279" t="s">
        <v>31</v>
      </c>
      <c r="BC279" t="s">
        <v>12</v>
      </c>
      <c r="BD279" t="s">
        <v>2</v>
      </c>
      <c r="BE279" t="s">
        <v>12</v>
      </c>
      <c r="BF279" t="s">
        <v>24</v>
      </c>
      <c r="BG279" t="s">
        <v>3</v>
      </c>
      <c r="BH279" t="s">
        <v>0</v>
      </c>
      <c r="BI279" t="s">
        <v>23</v>
      </c>
      <c r="BJ279" t="s">
        <v>3</v>
      </c>
      <c r="BK279" t="s">
        <v>14</v>
      </c>
      <c r="BL279" t="s">
        <v>24</v>
      </c>
      <c r="BM279" t="s">
        <v>15</v>
      </c>
      <c r="BN279" t="s">
        <v>15</v>
      </c>
      <c r="BO279" t="s">
        <v>2</v>
      </c>
      <c r="BP279" t="s">
        <v>19</v>
      </c>
      <c r="BQ279" t="s">
        <v>1</v>
      </c>
      <c r="BR279" t="s">
        <v>34</v>
      </c>
      <c r="BS279" t="s">
        <v>15</v>
      </c>
      <c r="BT279" t="s">
        <v>12</v>
      </c>
      <c r="BU279" t="s">
        <v>1</v>
      </c>
      <c r="BV279" t="s">
        <v>19</v>
      </c>
      <c r="BW279" t="s">
        <v>1</v>
      </c>
      <c r="BX279" t="s">
        <v>12</v>
      </c>
      <c r="BY279" t="s">
        <v>2</v>
      </c>
      <c r="BZ279" t="s">
        <v>0</v>
      </c>
      <c r="CA279" t="s">
        <v>13</v>
      </c>
      <c r="CB279" t="s">
        <v>1</v>
      </c>
      <c r="CC279" t="s">
        <v>15</v>
      </c>
      <c r="CD279" t="s">
        <v>31</v>
      </c>
      <c r="CE279" t="s">
        <v>18</v>
      </c>
      <c r="CF279" t="s">
        <v>1</v>
      </c>
      <c r="CG279" t="s">
        <v>14</v>
      </c>
      <c r="CH279" t="s">
        <v>18</v>
      </c>
      <c r="CI279" t="s">
        <v>13</v>
      </c>
      <c r="CJ279" t="s">
        <v>0</v>
      </c>
      <c r="CK279" t="s">
        <v>14</v>
      </c>
      <c r="CL279" t="s">
        <v>0</v>
      </c>
      <c r="CM279" t="s">
        <v>15</v>
      </c>
      <c r="CN279" t="s">
        <v>31</v>
      </c>
      <c r="CO279" t="s">
        <v>1</v>
      </c>
      <c r="CP279" t="s">
        <v>25</v>
      </c>
      <c r="CQ279" t="s">
        <v>32</v>
      </c>
      <c r="CR279" t="s">
        <v>34</v>
      </c>
      <c r="CS279" t="s">
        <v>31</v>
      </c>
      <c r="CT279" t="s">
        <v>31</v>
      </c>
      <c r="CU279" t="s">
        <v>35</v>
      </c>
      <c r="CV279" t="s">
        <v>17</v>
      </c>
      <c r="CW279" t="s">
        <v>0</v>
      </c>
    </row>
    <row r="280" spans="1:101" x14ac:dyDescent="0.25">
      <c r="A280">
        <f t="shared" si="6"/>
        <v>277</v>
      </c>
      <c r="B280" t="s">
        <v>12</v>
      </c>
      <c r="C280" t="s">
        <v>32</v>
      </c>
      <c r="D280" t="s">
        <v>32</v>
      </c>
      <c r="E280" t="s">
        <v>3</v>
      </c>
      <c r="F280" t="s">
        <v>36</v>
      </c>
      <c r="G280" t="s">
        <v>1</v>
      </c>
      <c r="H280" t="s">
        <v>14</v>
      </c>
      <c r="I280" t="s">
        <v>0</v>
      </c>
      <c r="J280" t="s">
        <v>0</v>
      </c>
      <c r="K280" t="s">
        <v>12</v>
      </c>
      <c r="L280" t="s">
        <v>1</v>
      </c>
      <c r="M280" t="s">
        <v>24</v>
      </c>
      <c r="N280" t="s">
        <v>13</v>
      </c>
      <c r="O280" t="s">
        <v>1</v>
      </c>
      <c r="P280" t="s">
        <v>13</v>
      </c>
      <c r="Q280" t="s">
        <v>15</v>
      </c>
      <c r="R280" t="s">
        <v>6</v>
      </c>
      <c r="S280" t="s">
        <v>12</v>
      </c>
      <c r="T280" t="s">
        <v>32</v>
      </c>
      <c r="U280" t="s">
        <v>16</v>
      </c>
      <c r="V280" t="s">
        <v>12</v>
      </c>
      <c r="W280" t="s">
        <v>1</v>
      </c>
      <c r="X280" t="s">
        <v>5</v>
      </c>
      <c r="Y280" t="s">
        <v>13</v>
      </c>
      <c r="Z280" t="s">
        <v>31</v>
      </c>
      <c r="AA280" t="s">
        <v>19</v>
      </c>
      <c r="AB280" t="s">
        <v>8</v>
      </c>
      <c r="AC280" t="s">
        <v>12</v>
      </c>
      <c r="AD280" t="s">
        <v>0</v>
      </c>
      <c r="AE280" t="s">
        <v>12</v>
      </c>
      <c r="AF280" t="s">
        <v>4</v>
      </c>
      <c r="AG280" t="s">
        <v>36</v>
      </c>
      <c r="AH280" t="s">
        <v>24</v>
      </c>
      <c r="AI280" t="s">
        <v>1</v>
      </c>
      <c r="AJ280" t="s">
        <v>0</v>
      </c>
      <c r="AK280" t="s">
        <v>31</v>
      </c>
      <c r="AL280" t="s">
        <v>24</v>
      </c>
      <c r="AM280" t="s">
        <v>32</v>
      </c>
      <c r="AN280" t="s">
        <v>32</v>
      </c>
      <c r="AO280" t="s">
        <v>2</v>
      </c>
      <c r="AP280" t="s">
        <v>24</v>
      </c>
      <c r="AQ280" t="s">
        <v>14</v>
      </c>
      <c r="AR280" t="s">
        <v>18</v>
      </c>
      <c r="AS280" t="s">
        <v>13</v>
      </c>
      <c r="AT280" t="s">
        <v>12</v>
      </c>
      <c r="AU280" t="s">
        <v>32</v>
      </c>
      <c r="AV280" t="s">
        <v>32</v>
      </c>
      <c r="AW280" t="s">
        <v>14</v>
      </c>
      <c r="AX280" t="s">
        <v>16</v>
      </c>
      <c r="AY280" t="s">
        <v>1</v>
      </c>
      <c r="AZ280" t="s">
        <v>12</v>
      </c>
      <c r="BA280" t="s">
        <v>37</v>
      </c>
      <c r="BB280" t="s">
        <v>12</v>
      </c>
      <c r="BC280" t="s">
        <v>12</v>
      </c>
      <c r="BD280" t="s">
        <v>4</v>
      </c>
      <c r="BE280" t="s">
        <v>2</v>
      </c>
      <c r="BF280" t="s">
        <v>3</v>
      </c>
      <c r="BG280" t="s">
        <v>14</v>
      </c>
      <c r="BH280" t="s">
        <v>24</v>
      </c>
      <c r="BI280" t="s">
        <v>0</v>
      </c>
      <c r="BJ280" t="s">
        <v>16</v>
      </c>
      <c r="BK280" t="s">
        <v>19</v>
      </c>
      <c r="BL280" t="s">
        <v>2</v>
      </c>
      <c r="BM280" t="s">
        <v>12</v>
      </c>
      <c r="BN280" t="s">
        <v>36</v>
      </c>
      <c r="BO280" t="s">
        <v>14</v>
      </c>
      <c r="BP280" t="s">
        <v>16</v>
      </c>
      <c r="BQ280" t="s">
        <v>0</v>
      </c>
      <c r="BR280" t="s">
        <v>12</v>
      </c>
      <c r="BS280" t="s">
        <v>12</v>
      </c>
      <c r="BT280" t="s">
        <v>12</v>
      </c>
      <c r="BU280" t="s">
        <v>0</v>
      </c>
      <c r="BV280" t="s">
        <v>31</v>
      </c>
      <c r="BW280" t="s">
        <v>1</v>
      </c>
      <c r="BX280" t="s">
        <v>1</v>
      </c>
      <c r="BY280" t="s">
        <v>33</v>
      </c>
      <c r="BZ280" t="s">
        <v>12</v>
      </c>
      <c r="CA280" t="s">
        <v>1</v>
      </c>
      <c r="CB280" t="s">
        <v>14</v>
      </c>
      <c r="CC280" t="s">
        <v>2</v>
      </c>
      <c r="CD280" t="s">
        <v>12</v>
      </c>
      <c r="CE280" t="s">
        <v>25</v>
      </c>
      <c r="CF280" t="s">
        <v>0</v>
      </c>
      <c r="CG280" t="s">
        <v>0</v>
      </c>
      <c r="CH280" t="s">
        <v>1</v>
      </c>
      <c r="CI280" t="s">
        <v>23</v>
      </c>
      <c r="CJ280" t="s">
        <v>18</v>
      </c>
      <c r="CK280" t="s">
        <v>19</v>
      </c>
      <c r="CL280" t="s">
        <v>25</v>
      </c>
      <c r="CM280" t="s">
        <v>2</v>
      </c>
      <c r="CN280" t="s">
        <v>13</v>
      </c>
      <c r="CO280" t="s">
        <v>34</v>
      </c>
      <c r="CP280" t="s">
        <v>12</v>
      </c>
      <c r="CQ280" t="s">
        <v>6</v>
      </c>
      <c r="CR280" t="s">
        <v>3</v>
      </c>
      <c r="CS280" t="s">
        <v>2</v>
      </c>
      <c r="CT280" t="s">
        <v>15</v>
      </c>
      <c r="CU280" t="s">
        <v>31</v>
      </c>
      <c r="CV280" t="s">
        <v>13</v>
      </c>
      <c r="CW280" t="s">
        <v>13</v>
      </c>
    </row>
    <row r="281" spans="1:101" x14ac:dyDescent="0.25">
      <c r="A281">
        <f t="shared" si="6"/>
        <v>278</v>
      </c>
      <c r="B281" t="s">
        <v>0</v>
      </c>
      <c r="C281" t="s">
        <v>18</v>
      </c>
      <c r="D281" t="s">
        <v>15</v>
      </c>
      <c r="E281" t="s">
        <v>3</v>
      </c>
      <c r="F281" t="s">
        <v>12</v>
      </c>
      <c r="G281" t="s">
        <v>1</v>
      </c>
      <c r="H281" t="s">
        <v>15</v>
      </c>
      <c r="I281" t="s">
        <v>24</v>
      </c>
      <c r="J281" t="s">
        <v>0</v>
      </c>
      <c r="K281" t="s">
        <v>13</v>
      </c>
      <c r="L281" t="s">
        <v>13</v>
      </c>
      <c r="M281" t="s">
        <v>0</v>
      </c>
      <c r="N281" t="s">
        <v>12</v>
      </c>
      <c r="O281" t="s">
        <v>0</v>
      </c>
      <c r="P281" t="s">
        <v>15</v>
      </c>
      <c r="Q281" t="s">
        <v>12</v>
      </c>
      <c r="R281" t="s">
        <v>18</v>
      </c>
      <c r="S281" t="s">
        <v>14</v>
      </c>
      <c r="T281" t="s">
        <v>0</v>
      </c>
      <c r="U281" t="s">
        <v>14</v>
      </c>
      <c r="V281" t="s">
        <v>31</v>
      </c>
      <c r="W281" t="s">
        <v>16</v>
      </c>
      <c r="X281" t="s">
        <v>31</v>
      </c>
      <c r="Y281" t="s">
        <v>0</v>
      </c>
      <c r="Z281" t="s">
        <v>15</v>
      </c>
      <c r="AA281" t="s">
        <v>24</v>
      </c>
      <c r="AB281" t="s">
        <v>37</v>
      </c>
      <c r="AC281" t="s">
        <v>17</v>
      </c>
      <c r="AD281" t="s">
        <v>15</v>
      </c>
      <c r="AE281" t="s">
        <v>15</v>
      </c>
      <c r="AF281" t="s">
        <v>16</v>
      </c>
      <c r="AG281" t="s">
        <v>14</v>
      </c>
      <c r="AH281" t="s">
        <v>31</v>
      </c>
      <c r="AI281" t="s">
        <v>14</v>
      </c>
      <c r="AJ281" t="s">
        <v>13</v>
      </c>
      <c r="AK281" t="s">
        <v>0</v>
      </c>
      <c r="AL281" t="s">
        <v>33</v>
      </c>
      <c r="AM281" t="s">
        <v>31</v>
      </c>
      <c r="AN281" t="s">
        <v>15</v>
      </c>
      <c r="AO281" t="s">
        <v>32</v>
      </c>
      <c r="AP281" t="s">
        <v>4</v>
      </c>
      <c r="AQ281" t="s">
        <v>15</v>
      </c>
      <c r="AR281" t="s">
        <v>1</v>
      </c>
      <c r="AS281" t="s">
        <v>13</v>
      </c>
      <c r="AT281" t="s">
        <v>12</v>
      </c>
      <c r="AU281" t="s">
        <v>23</v>
      </c>
      <c r="AV281" t="s">
        <v>33</v>
      </c>
      <c r="AW281" t="s">
        <v>15</v>
      </c>
      <c r="AX281" t="s">
        <v>23</v>
      </c>
      <c r="AY281" t="s">
        <v>24</v>
      </c>
      <c r="AZ281" t="s">
        <v>3</v>
      </c>
      <c r="BA281" t="s">
        <v>18</v>
      </c>
      <c r="BB281" t="s">
        <v>13</v>
      </c>
      <c r="BC281" t="s">
        <v>12</v>
      </c>
      <c r="BD281" t="s">
        <v>16</v>
      </c>
      <c r="BE281" t="s">
        <v>31</v>
      </c>
      <c r="BF281" t="s">
        <v>25</v>
      </c>
      <c r="BG281" t="s">
        <v>23</v>
      </c>
      <c r="BH281" t="s">
        <v>12</v>
      </c>
      <c r="BI281" t="s">
        <v>15</v>
      </c>
      <c r="BJ281" t="s">
        <v>1</v>
      </c>
      <c r="BK281" t="s">
        <v>31</v>
      </c>
      <c r="BL281" t="s">
        <v>24</v>
      </c>
      <c r="BM281" t="s">
        <v>32</v>
      </c>
      <c r="BN281" t="s">
        <v>31</v>
      </c>
      <c r="BO281" t="s">
        <v>3</v>
      </c>
      <c r="BP281" t="s">
        <v>32</v>
      </c>
      <c r="BQ281" t="s">
        <v>25</v>
      </c>
      <c r="BR281" t="s">
        <v>15</v>
      </c>
      <c r="BS281" t="s">
        <v>14</v>
      </c>
      <c r="BT281" t="s">
        <v>23</v>
      </c>
      <c r="BU281" t="s">
        <v>37</v>
      </c>
      <c r="BV281" t="s">
        <v>0</v>
      </c>
      <c r="BW281" t="s">
        <v>2</v>
      </c>
      <c r="BX281" t="s">
        <v>13</v>
      </c>
      <c r="BY281" t="s">
        <v>31</v>
      </c>
      <c r="BZ281" t="s">
        <v>14</v>
      </c>
      <c r="CA281" t="s">
        <v>18</v>
      </c>
      <c r="CB281" t="s">
        <v>33</v>
      </c>
      <c r="CC281" t="s">
        <v>12</v>
      </c>
      <c r="CD281" t="s">
        <v>2</v>
      </c>
      <c r="CE281" t="s">
        <v>17</v>
      </c>
      <c r="CF281" t="s">
        <v>15</v>
      </c>
      <c r="CG281" t="s">
        <v>0</v>
      </c>
      <c r="CH281" t="s">
        <v>33</v>
      </c>
      <c r="CI281" t="s">
        <v>1</v>
      </c>
      <c r="CJ281" t="s">
        <v>13</v>
      </c>
      <c r="CK281" t="s">
        <v>15</v>
      </c>
      <c r="CL281" t="s">
        <v>19</v>
      </c>
      <c r="CM281" t="s">
        <v>16</v>
      </c>
      <c r="CN281" t="s">
        <v>24</v>
      </c>
      <c r="CO281" t="s">
        <v>23</v>
      </c>
      <c r="CP281" t="s">
        <v>14</v>
      </c>
      <c r="CQ281" t="s">
        <v>1</v>
      </c>
      <c r="CR281" t="s">
        <v>1</v>
      </c>
      <c r="CS281" t="s">
        <v>17</v>
      </c>
      <c r="CT281" t="s">
        <v>17</v>
      </c>
      <c r="CU281" t="s">
        <v>13</v>
      </c>
      <c r="CV281" t="s">
        <v>0</v>
      </c>
      <c r="CW281" t="s">
        <v>12</v>
      </c>
    </row>
    <row r="282" spans="1:101" x14ac:dyDescent="0.25">
      <c r="A282">
        <f t="shared" si="6"/>
        <v>279</v>
      </c>
      <c r="B282" t="s">
        <v>31</v>
      </c>
      <c r="C282" t="s">
        <v>6</v>
      </c>
      <c r="D282" t="s">
        <v>31</v>
      </c>
      <c r="E282" t="s">
        <v>24</v>
      </c>
      <c r="F282" t="s">
        <v>33</v>
      </c>
      <c r="G282" t="s">
        <v>31</v>
      </c>
      <c r="H282" t="s">
        <v>5</v>
      </c>
      <c r="I282" t="s">
        <v>37</v>
      </c>
      <c r="J282" t="s">
        <v>0</v>
      </c>
      <c r="K282" t="s">
        <v>8</v>
      </c>
      <c r="L282" t="s">
        <v>0</v>
      </c>
      <c r="M282" t="s">
        <v>24</v>
      </c>
      <c r="N282" t="s">
        <v>35</v>
      </c>
      <c r="O282" t="s">
        <v>13</v>
      </c>
      <c r="P282" t="s">
        <v>15</v>
      </c>
      <c r="Q282" t="s">
        <v>23</v>
      </c>
      <c r="R282" t="s">
        <v>18</v>
      </c>
      <c r="S282" t="s">
        <v>32</v>
      </c>
      <c r="T282" t="s">
        <v>14</v>
      </c>
      <c r="U282" t="s">
        <v>0</v>
      </c>
      <c r="V282" t="s">
        <v>32</v>
      </c>
      <c r="W282" t="s">
        <v>25</v>
      </c>
      <c r="X282" t="s">
        <v>16</v>
      </c>
      <c r="Y282" t="s">
        <v>25</v>
      </c>
      <c r="Z282" t="s">
        <v>13</v>
      </c>
      <c r="AA282" t="s">
        <v>32</v>
      </c>
      <c r="AB282" t="s">
        <v>37</v>
      </c>
      <c r="AC282" t="s">
        <v>23</v>
      </c>
      <c r="AD282" t="s">
        <v>32</v>
      </c>
      <c r="AE282" t="s">
        <v>2</v>
      </c>
      <c r="AF282" t="s">
        <v>31</v>
      </c>
      <c r="AG282" t="s">
        <v>23</v>
      </c>
      <c r="AH282" t="s">
        <v>34</v>
      </c>
      <c r="AI282" t="s">
        <v>16</v>
      </c>
      <c r="AJ282" t="s">
        <v>32</v>
      </c>
      <c r="AK282" t="s">
        <v>14</v>
      </c>
      <c r="AL282" t="s">
        <v>36</v>
      </c>
      <c r="AM282" t="s">
        <v>15</v>
      </c>
      <c r="AN282" t="s">
        <v>33</v>
      </c>
      <c r="AO282" t="s">
        <v>15</v>
      </c>
      <c r="AP282" t="s">
        <v>32</v>
      </c>
      <c r="AQ282" t="s">
        <v>12</v>
      </c>
      <c r="AR282" t="s">
        <v>24</v>
      </c>
      <c r="AS282" t="s">
        <v>13</v>
      </c>
      <c r="AT282" t="s">
        <v>2</v>
      </c>
      <c r="AU282" t="s">
        <v>14</v>
      </c>
      <c r="AV282" t="s">
        <v>15</v>
      </c>
      <c r="AW282" t="s">
        <v>31</v>
      </c>
      <c r="AX282" t="s">
        <v>15</v>
      </c>
      <c r="AY282" t="s">
        <v>23</v>
      </c>
      <c r="AZ282" t="s">
        <v>19</v>
      </c>
      <c r="BA282" t="s">
        <v>3</v>
      </c>
      <c r="BB282" t="s">
        <v>19</v>
      </c>
      <c r="BC282" t="s">
        <v>5</v>
      </c>
      <c r="BD282" t="s">
        <v>14</v>
      </c>
      <c r="BE282" t="s">
        <v>16</v>
      </c>
      <c r="BF282" t="s">
        <v>17</v>
      </c>
      <c r="BG282" t="s">
        <v>12</v>
      </c>
      <c r="BH282" t="s">
        <v>2</v>
      </c>
      <c r="BI282" t="s">
        <v>0</v>
      </c>
      <c r="BJ282" t="s">
        <v>2</v>
      </c>
      <c r="BK282" t="s">
        <v>33</v>
      </c>
      <c r="BL282" t="s">
        <v>1</v>
      </c>
      <c r="BM282" t="s">
        <v>31</v>
      </c>
      <c r="BN282" t="s">
        <v>18</v>
      </c>
      <c r="BO282" t="s">
        <v>31</v>
      </c>
      <c r="BP282" t="s">
        <v>12</v>
      </c>
      <c r="BQ282" t="s">
        <v>13</v>
      </c>
      <c r="BR282" t="s">
        <v>14</v>
      </c>
      <c r="BS282" t="s">
        <v>13</v>
      </c>
      <c r="BT282" t="s">
        <v>4</v>
      </c>
      <c r="BU282" t="s">
        <v>32</v>
      </c>
      <c r="BV282" t="s">
        <v>14</v>
      </c>
      <c r="BW282" t="s">
        <v>16</v>
      </c>
      <c r="BX282" t="s">
        <v>31</v>
      </c>
      <c r="BY282" t="s">
        <v>37</v>
      </c>
      <c r="BZ282" t="s">
        <v>31</v>
      </c>
      <c r="CA282" t="s">
        <v>7</v>
      </c>
      <c r="CB282" t="s">
        <v>32</v>
      </c>
      <c r="CC282" t="s">
        <v>1</v>
      </c>
      <c r="CD282" t="s">
        <v>36</v>
      </c>
      <c r="CE282" t="s">
        <v>23</v>
      </c>
      <c r="CF282" t="s">
        <v>23</v>
      </c>
      <c r="CG282" t="s">
        <v>0</v>
      </c>
      <c r="CH282" t="s">
        <v>12</v>
      </c>
      <c r="CI282" t="s">
        <v>31</v>
      </c>
      <c r="CJ282" t="s">
        <v>26</v>
      </c>
      <c r="CK282" t="s">
        <v>0</v>
      </c>
      <c r="CL282" t="s">
        <v>24</v>
      </c>
      <c r="CM282" t="s">
        <v>4</v>
      </c>
      <c r="CN282" t="s">
        <v>0</v>
      </c>
      <c r="CO282" t="s">
        <v>16</v>
      </c>
      <c r="CP282" t="s">
        <v>14</v>
      </c>
      <c r="CQ282" t="s">
        <v>6</v>
      </c>
      <c r="CR282" t="s">
        <v>14</v>
      </c>
      <c r="CS282" t="s">
        <v>13</v>
      </c>
      <c r="CT282" t="s">
        <v>0</v>
      </c>
      <c r="CU282" t="s">
        <v>2</v>
      </c>
      <c r="CV282" t="s">
        <v>12</v>
      </c>
      <c r="CW282" t="s">
        <v>0</v>
      </c>
    </row>
    <row r="283" spans="1:101" x14ac:dyDescent="0.25">
      <c r="A283">
        <f t="shared" si="6"/>
        <v>280</v>
      </c>
      <c r="B283" t="s">
        <v>12</v>
      </c>
      <c r="C283" t="s">
        <v>13</v>
      </c>
      <c r="D283" t="s">
        <v>31</v>
      </c>
      <c r="E283" t="s">
        <v>0</v>
      </c>
      <c r="F283" t="s">
        <v>31</v>
      </c>
      <c r="G283" t="s">
        <v>14</v>
      </c>
      <c r="H283" t="s">
        <v>31</v>
      </c>
      <c r="I283" t="s">
        <v>16</v>
      </c>
      <c r="J283" t="s">
        <v>0</v>
      </c>
      <c r="K283" t="s">
        <v>12</v>
      </c>
      <c r="L283" t="s">
        <v>35</v>
      </c>
      <c r="M283" t="s">
        <v>13</v>
      </c>
      <c r="N283" t="s">
        <v>3</v>
      </c>
      <c r="O283" t="s">
        <v>13</v>
      </c>
      <c r="P283" t="s">
        <v>6</v>
      </c>
      <c r="Q283" t="s">
        <v>1</v>
      </c>
      <c r="R283" t="s">
        <v>25</v>
      </c>
      <c r="S283" t="s">
        <v>32</v>
      </c>
      <c r="T283" t="s">
        <v>14</v>
      </c>
      <c r="U283" t="s">
        <v>31</v>
      </c>
      <c r="V283" t="s">
        <v>31</v>
      </c>
      <c r="W283" t="s">
        <v>33</v>
      </c>
      <c r="X283" t="s">
        <v>16</v>
      </c>
      <c r="Y283" t="s">
        <v>31</v>
      </c>
      <c r="Z283" t="s">
        <v>0</v>
      </c>
      <c r="AA283" t="s">
        <v>19</v>
      </c>
      <c r="AB283" t="s">
        <v>24</v>
      </c>
      <c r="AC283" t="s">
        <v>6</v>
      </c>
      <c r="AD283" t="s">
        <v>4</v>
      </c>
      <c r="AE283" t="s">
        <v>15</v>
      </c>
      <c r="AF283" t="s">
        <v>4</v>
      </c>
      <c r="AG283" t="s">
        <v>1</v>
      </c>
      <c r="AH283" t="s">
        <v>0</v>
      </c>
      <c r="AI283" t="s">
        <v>16</v>
      </c>
      <c r="AJ283" t="s">
        <v>15</v>
      </c>
      <c r="AK283" t="s">
        <v>5</v>
      </c>
      <c r="AL283" t="s">
        <v>3</v>
      </c>
      <c r="AM283" t="s">
        <v>18</v>
      </c>
      <c r="AN283" t="s">
        <v>0</v>
      </c>
      <c r="AO283" t="s">
        <v>12</v>
      </c>
      <c r="AP283" t="s">
        <v>13</v>
      </c>
      <c r="AQ283" t="s">
        <v>12</v>
      </c>
      <c r="AR283" t="s">
        <v>13</v>
      </c>
      <c r="AS283" t="s">
        <v>31</v>
      </c>
      <c r="AT283" t="s">
        <v>0</v>
      </c>
      <c r="AU283" t="s">
        <v>37</v>
      </c>
      <c r="AV283" t="s">
        <v>17</v>
      </c>
      <c r="AW283" t="s">
        <v>1</v>
      </c>
      <c r="AX283" t="s">
        <v>17</v>
      </c>
      <c r="AY283" t="s">
        <v>15</v>
      </c>
      <c r="AZ283" t="s">
        <v>2</v>
      </c>
      <c r="BA283" t="s">
        <v>31</v>
      </c>
      <c r="BB283" t="s">
        <v>32</v>
      </c>
      <c r="BC283" t="s">
        <v>18</v>
      </c>
      <c r="BD283" t="s">
        <v>31</v>
      </c>
      <c r="BE283" t="s">
        <v>38</v>
      </c>
      <c r="BF283" t="s">
        <v>12</v>
      </c>
      <c r="BG283" t="s">
        <v>23</v>
      </c>
      <c r="BH283" t="s">
        <v>16</v>
      </c>
      <c r="BI283" t="s">
        <v>0</v>
      </c>
      <c r="BJ283" t="s">
        <v>1</v>
      </c>
      <c r="BK283" t="s">
        <v>12</v>
      </c>
      <c r="BL283" t="s">
        <v>6</v>
      </c>
      <c r="BM283" t="s">
        <v>18</v>
      </c>
      <c r="BN283" t="s">
        <v>31</v>
      </c>
      <c r="BO283" t="s">
        <v>24</v>
      </c>
      <c r="BP283" t="s">
        <v>36</v>
      </c>
      <c r="BQ283" t="s">
        <v>1</v>
      </c>
      <c r="BR283" t="s">
        <v>16</v>
      </c>
      <c r="BS283" t="s">
        <v>12</v>
      </c>
      <c r="BT283" t="s">
        <v>3</v>
      </c>
      <c r="BU283" t="s">
        <v>13</v>
      </c>
      <c r="BV283" t="s">
        <v>31</v>
      </c>
      <c r="BW283" t="s">
        <v>0</v>
      </c>
      <c r="BX283" t="s">
        <v>32</v>
      </c>
      <c r="BY283" t="s">
        <v>5</v>
      </c>
      <c r="BZ283" t="s">
        <v>12</v>
      </c>
      <c r="CA283" t="s">
        <v>12</v>
      </c>
      <c r="CB283" t="s">
        <v>17</v>
      </c>
      <c r="CC283" t="s">
        <v>15</v>
      </c>
      <c r="CD283" t="s">
        <v>13</v>
      </c>
      <c r="CE283" t="s">
        <v>17</v>
      </c>
      <c r="CF283" t="s">
        <v>31</v>
      </c>
      <c r="CG283" t="s">
        <v>13</v>
      </c>
      <c r="CH283" t="s">
        <v>31</v>
      </c>
      <c r="CI283" t="s">
        <v>31</v>
      </c>
      <c r="CJ283" t="s">
        <v>14</v>
      </c>
      <c r="CK283" t="s">
        <v>15</v>
      </c>
      <c r="CL283" t="s">
        <v>32</v>
      </c>
      <c r="CM283" t="s">
        <v>19</v>
      </c>
      <c r="CN283" t="s">
        <v>2</v>
      </c>
      <c r="CO283" t="s">
        <v>6</v>
      </c>
      <c r="CP283" t="s">
        <v>14</v>
      </c>
      <c r="CQ283" t="s">
        <v>3</v>
      </c>
      <c r="CR283" t="s">
        <v>13</v>
      </c>
      <c r="CS283" t="s">
        <v>1</v>
      </c>
      <c r="CT283" t="s">
        <v>23</v>
      </c>
      <c r="CU283" t="s">
        <v>34</v>
      </c>
      <c r="CV283" t="s">
        <v>1</v>
      </c>
      <c r="CW283" t="s">
        <v>33</v>
      </c>
    </row>
    <row r="284" spans="1:101" x14ac:dyDescent="0.25">
      <c r="A284">
        <f t="shared" si="6"/>
        <v>281</v>
      </c>
      <c r="B284" t="s">
        <v>31</v>
      </c>
      <c r="C284" t="s">
        <v>31</v>
      </c>
      <c r="D284" t="s">
        <v>0</v>
      </c>
      <c r="E284" t="s">
        <v>31</v>
      </c>
      <c r="F284" t="s">
        <v>32</v>
      </c>
      <c r="G284" t="s">
        <v>25</v>
      </c>
      <c r="H284" t="s">
        <v>31</v>
      </c>
      <c r="I284" t="s">
        <v>13</v>
      </c>
      <c r="J284" t="s">
        <v>14</v>
      </c>
      <c r="K284" t="s">
        <v>32</v>
      </c>
      <c r="L284" t="s">
        <v>15</v>
      </c>
      <c r="M284" t="s">
        <v>0</v>
      </c>
      <c r="N284" t="s">
        <v>31</v>
      </c>
      <c r="O284" t="s">
        <v>31</v>
      </c>
      <c r="P284" t="s">
        <v>0</v>
      </c>
      <c r="Q284" t="s">
        <v>31</v>
      </c>
      <c r="R284" t="s">
        <v>0</v>
      </c>
      <c r="S284" t="s">
        <v>0</v>
      </c>
      <c r="T284" t="s">
        <v>12</v>
      </c>
      <c r="U284" t="s">
        <v>0</v>
      </c>
      <c r="V284" t="s">
        <v>1</v>
      </c>
      <c r="W284" t="s">
        <v>31</v>
      </c>
      <c r="X284" t="s">
        <v>31</v>
      </c>
      <c r="Y284" t="s">
        <v>2</v>
      </c>
      <c r="Z284" t="s">
        <v>17</v>
      </c>
      <c r="AA284" t="s">
        <v>37</v>
      </c>
      <c r="AB284" t="s">
        <v>4</v>
      </c>
      <c r="AC284" t="s">
        <v>34</v>
      </c>
      <c r="AD284" t="s">
        <v>19</v>
      </c>
      <c r="AE284" t="s">
        <v>12</v>
      </c>
      <c r="AF284" t="s">
        <v>6</v>
      </c>
      <c r="AG284" t="s">
        <v>33</v>
      </c>
      <c r="AH284" t="s">
        <v>0</v>
      </c>
      <c r="AI284" t="s">
        <v>13</v>
      </c>
      <c r="AJ284" t="s">
        <v>31</v>
      </c>
      <c r="AK284" t="s">
        <v>14</v>
      </c>
      <c r="AL284" t="s">
        <v>18</v>
      </c>
      <c r="AM284" t="s">
        <v>14</v>
      </c>
      <c r="AN284" t="s">
        <v>35</v>
      </c>
      <c r="AO284" t="s">
        <v>14</v>
      </c>
      <c r="AP284" t="s">
        <v>24</v>
      </c>
      <c r="AQ284" t="s">
        <v>12</v>
      </c>
      <c r="AR284" t="s">
        <v>34</v>
      </c>
      <c r="AS284" t="s">
        <v>14</v>
      </c>
      <c r="AT284" t="s">
        <v>2</v>
      </c>
      <c r="AU284" t="s">
        <v>1</v>
      </c>
      <c r="AV284" t="s">
        <v>3</v>
      </c>
      <c r="AW284" t="s">
        <v>15</v>
      </c>
      <c r="AX284" t="s">
        <v>31</v>
      </c>
      <c r="AY284" t="s">
        <v>2</v>
      </c>
      <c r="AZ284" t="s">
        <v>5</v>
      </c>
      <c r="BA284" t="s">
        <v>1</v>
      </c>
      <c r="BB284" t="s">
        <v>15</v>
      </c>
      <c r="BC284" t="s">
        <v>3</v>
      </c>
      <c r="BD284" t="s">
        <v>1</v>
      </c>
      <c r="BE284" t="s">
        <v>1</v>
      </c>
      <c r="BF284" t="s">
        <v>5</v>
      </c>
      <c r="BG284" t="s">
        <v>2</v>
      </c>
      <c r="BH284" t="s">
        <v>13</v>
      </c>
      <c r="BI284" t="s">
        <v>1</v>
      </c>
      <c r="BJ284" t="s">
        <v>15</v>
      </c>
      <c r="BK284" t="s">
        <v>31</v>
      </c>
      <c r="BL284" t="s">
        <v>0</v>
      </c>
      <c r="BM284" t="s">
        <v>15</v>
      </c>
      <c r="BN284" t="s">
        <v>0</v>
      </c>
      <c r="BO284" t="s">
        <v>12</v>
      </c>
      <c r="BP284" t="s">
        <v>12</v>
      </c>
      <c r="BQ284" t="s">
        <v>1</v>
      </c>
      <c r="BR284" t="s">
        <v>14</v>
      </c>
      <c r="BS284" t="s">
        <v>15</v>
      </c>
      <c r="BT284" t="s">
        <v>23</v>
      </c>
      <c r="BU284" t="s">
        <v>15</v>
      </c>
      <c r="BV284" t="s">
        <v>18</v>
      </c>
      <c r="BW284" t="s">
        <v>12</v>
      </c>
      <c r="BX284" t="s">
        <v>0</v>
      </c>
      <c r="BY284" t="s">
        <v>12</v>
      </c>
      <c r="BZ284" t="s">
        <v>16</v>
      </c>
      <c r="CA284" t="s">
        <v>32</v>
      </c>
      <c r="CB284" t="s">
        <v>2</v>
      </c>
      <c r="CC284" t="s">
        <v>2</v>
      </c>
      <c r="CD284" t="s">
        <v>12</v>
      </c>
      <c r="CE284" t="s">
        <v>24</v>
      </c>
      <c r="CF284" t="s">
        <v>19</v>
      </c>
      <c r="CG284" t="s">
        <v>15</v>
      </c>
      <c r="CH284" t="s">
        <v>0</v>
      </c>
      <c r="CI284" t="s">
        <v>15</v>
      </c>
      <c r="CJ284" t="s">
        <v>14</v>
      </c>
      <c r="CK284" t="s">
        <v>24</v>
      </c>
      <c r="CL284" t="s">
        <v>32</v>
      </c>
      <c r="CM284" t="s">
        <v>15</v>
      </c>
      <c r="CN284" t="s">
        <v>2</v>
      </c>
      <c r="CO284" t="s">
        <v>16</v>
      </c>
      <c r="CP284" t="s">
        <v>17</v>
      </c>
      <c r="CQ284" t="s">
        <v>31</v>
      </c>
      <c r="CR284" t="s">
        <v>32</v>
      </c>
      <c r="CS284" t="s">
        <v>12</v>
      </c>
      <c r="CT284" t="s">
        <v>15</v>
      </c>
      <c r="CU284" t="s">
        <v>23</v>
      </c>
      <c r="CV284" t="s">
        <v>12</v>
      </c>
      <c r="CW284" t="s">
        <v>14</v>
      </c>
    </row>
    <row r="285" spans="1:101" x14ac:dyDescent="0.25">
      <c r="A285">
        <f t="shared" si="6"/>
        <v>282</v>
      </c>
      <c r="B285" t="s">
        <v>13</v>
      </c>
      <c r="C285" t="s">
        <v>19</v>
      </c>
      <c r="D285" t="s">
        <v>12</v>
      </c>
      <c r="E285" t="s">
        <v>32</v>
      </c>
      <c r="F285" t="s">
        <v>37</v>
      </c>
      <c r="G285" t="s">
        <v>20</v>
      </c>
      <c r="H285" t="s">
        <v>1</v>
      </c>
      <c r="I285" t="s">
        <v>13</v>
      </c>
      <c r="J285" t="s">
        <v>15</v>
      </c>
      <c r="K285" t="s">
        <v>2</v>
      </c>
      <c r="L285" t="s">
        <v>25</v>
      </c>
      <c r="M285" t="s">
        <v>0</v>
      </c>
      <c r="N285" t="s">
        <v>14</v>
      </c>
      <c r="O285" t="s">
        <v>19</v>
      </c>
      <c r="P285" t="s">
        <v>31</v>
      </c>
      <c r="Q285" t="s">
        <v>12</v>
      </c>
      <c r="R285" t="s">
        <v>2</v>
      </c>
      <c r="S285" t="s">
        <v>12</v>
      </c>
      <c r="T285" t="s">
        <v>0</v>
      </c>
      <c r="U285" t="s">
        <v>32</v>
      </c>
      <c r="V285" t="s">
        <v>2</v>
      </c>
      <c r="W285" t="s">
        <v>13</v>
      </c>
      <c r="X285" t="s">
        <v>2</v>
      </c>
      <c r="Y285" t="s">
        <v>23</v>
      </c>
      <c r="Z285" t="s">
        <v>32</v>
      </c>
      <c r="AA285" t="s">
        <v>17</v>
      </c>
      <c r="AB285" t="s">
        <v>31</v>
      </c>
      <c r="AC285" t="s">
        <v>4</v>
      </c>
      <c r="AD285" t="s">
        <v>7</v>
      </c>
      <c r="AE285" t="s">
        <v>31</v>
      </c>
      <c r="AF285" t="s">
        <v>17</v>
      </c>
      <c r="AG285" t="s">
        <v>19</v>
      </c>
      <c r="AH285" t="s">
        <v>15</v>
      </c>
      <c r="AI285" t="s">
        <v>20</v>
      </c>
      <c r="AJ285" t="s">
        <v>4</v>
      </c>
      <c r="AK285" t="s">
        <v>0</v>
      </c>
      <c r="AL285" t="s">
        <v>18</v>
      </c>
      <c r="AM285" t="s">
        <v>18</v>
      </c>
      <c r="AN285" t="s">
        <v>16</v>
      </c>
      <c r="AO285" t="s">
        <v>23</v>
      </c>
      <c r="AP285" t="s">
        <v>17</v>
      </c>
      <c r="AQ285" t="s">
        <v>0</v>
      </c>
      <c r="AR285" t="s">
        <v>13</v>
      </c>
      <c r="AS285" t="s">
        <v>0</v>
      </c>
      <c r="AT285" t="s">
        <v>5</v>
      </c>
      <c r="AU285" t="s">
        <v>31</v>
      </c>
      <c r="AV285" t="s">
        <v>0</v>
      </c>
      <c r="AW285" t="s">
        <v>2</v>
      </c>
      <c r="AX285" t="s">
        <v>14</v>
      </c>
      <c r="AY285" t="s">
        <v>0</v>
      </c>
      <c r="AZ285" t="s">
        <v>6</v>
      </c>
      <c r="BA285" t="s">
        <v>4</v>
      </c>
      <c r="BB285" t="s">
        <v>33</v>
      </c>
      <c r="BC285" t="s">
        <v>2</v>
      </c>
      <c r="BD285" t="s">
        <v>33</v>
      </c>
      <c r="BE285" t="s">
        <v>12</v>
      </c>
      <c r="BF285" t="s">
        <v>19</v>
      </c>
      <c r="BG285" t="s">
        <v>31</v>
      </c>
      <c r="BH285" t="s">
        <v>13</v>
      </c>
      <c r="BI285" t="s">
        <v>32</v>
      </c>
      <c r="BJ285" t="s">
        <v>14</v>
      </c>
      <c r="BK285" t="s">
        <v>1</v>
      </c>
      <c r="BL285" t="s">
        <v>3</v>
      </c>
      <c r="BM285" t="s">
        <v>31</v>
      </c>
      <c r="BN285" t="s">
        <v>31</v>
      </c>
      <c r="BO285" t="s">
        <v>12</v>
      </c>
      <c r="BP285" t="s">
        <v>16</v>
      </c>
      <c r="BQ285" t="s">
        <v>1</v>
      </c>
      <c r="BR285" t="s">
        <v>0</v>
      </c>
      <c r="BS285" t="s">
        <v>17</v>
      </c>
      <c r="BT285" t="s">
        <v>15</v>
      </c>
      <c r="BU285" t="s">
        <v>1</v>
      </c>
      <c r="BV285" t="s">
        <v>12</v>
      </c>
      <c r="BW285" t="s">
        <v>16</v>
      </c>
      <c r="BX285" t="s">
        <v>12</v>
      </c>
      <c r="BY285" t="s">
        <v>2</v>
      </c>
      <c r="BZ285" t="s">
        <v>32</v>
      </c>
      <c r="CA285" t="s">
        <v>0</v>
      </c>
      <c r="CB285" t="s">
        <v>32</v>
      </c>
      <c r="CC285" t="s">
        <v>13</v>
      </c>
      <c r="CD285" t="s">
        <v>0</v>
      </c>
      <c r="CE285" t="s">
        <v>13</v>
      </c>
      <c r="CF285" t="s">
        <v>2</v>
      </c>
      <c r="CG285" t="s">
        <v>35</v>
      </c>
      <c r="CH285" t="s">
        <v>6</v>
      </c>
      <c r="CI285" t="s">
        <v>19</v>
      </c>
      <c r="CJ285" t="s">
        <v>31</v>
      </c>
      <c r="CK285" t="s">
        <v>15</v>
      </c>
      <c r="CL285" t="s">
        <v>23</v>
      </c>
      <c r="CM285" t="s">
        <v>0</v>
      </c>
      <c r="CN285" t="s">
        <v>12</v>
      </c>
      <c r="CO285" t="s">
        <v>33</v>
      </c>
      <c r="CP285" t="s">
        <v>34</v>
      </c>
      <c r="CQ285" t="s">
        <v>13</v>
      </c>
      <c r="CR285" t="s">
        <v>5</v>
      </c>
      <c r="CS285" t="s">
        <v>1</v>
      </c>
      <c r="CT285" t="s">
        <v>14</v>
      </c>
      <c r="CU285" t="s">
        <v>1</v>
      </c>
      <c r="CV285" t="s">
        <v>18</v>
      </c>
      <c r="CW285" t="s">
        <v>31</v>
      </c>
    </row>
    <row r="286" spans="1:101" x14ac:dyDescent="0.25">
      <c r="A286">
        <f t="shared" si="6"/>
        <v>283</v>
      </c>
      <c r="B286" t="s">
        <v>14</v>
      </c>
      <c r="C286" t="s">
        <v>1</v>
      </c>
      <c r="D286" t="s">
        <v>4</v>
      </c>
      <c r="E286" t="s">
        <v>6</v>
      </c>
      <c r="F286" t="s">
        <v>3</v>
      </c>
      <c r="G286" t="s">
        <v>15</v>
      </c>
      <c r="H286" t="s">
        <v>13</v>
      </c>
      <c r="I286" t="s">
        <v>12</v>
      </c>
      <c r="J286" t="s">
        <v>0</v>
      </c>
      <c r="K286" t="s">
        <v>31</v>
      </c>
      <c r="L286" t="s">
        <v>14</v>
      </c>
      <c r="M286" t="s">
        <v>0</v>
      </c>
      <c r="N286" t="s">
        <v>12</v>
      </c>
      <c r="O286" t="s">
        <v>31</v>
      </c>
      <c r="P286" t="s">
        <v>12</v>
      </c>
      <c r="Q286" t="s">
        <v>18</v>
      </c>
      <c r="R286" t="s">
        <v>32</v>
      </c>
      <c r="S286" t="s">
        <v>13</v>
      </c>
      <c r="T286" t="s">
        <v>3</v>
      </c>
      <c r="U286" t="s">
        <v>1</v>
      </c>
      <c r="V286" t="s">
        <v>15</v>
      </c>
      <c r="W286" t="s">
        <v>9</v>
      </c>
      <c r="X286" t="s">
        <v>5</v>
      </c>
      <c r="Y286" t="s">
        <v>14</v>
      </c>
      <c r="Z286" t="s">
        <v>37</v>
      </c>
      <c r="AA286" t="s">
        <v>14</v>
      </c>
      <c r="AB286" t="s">
        <v>17</v>
      </c>
      <c r="AC286" t="s">
        <v>19</v>
      </c>
      <c r="AD286" t="s">
        <v>0</v>
      </c>
      <c r="AE286" t="s">
        <v>13</v>
      </c>
      <c r="AF286" t="s">
        <v>3</v>
      </c>
      <c r="AG286" t="s">
        <v>14</v>
      </c>
      <c r="AH286" t="s">
        <v>13</v>
      </c>
      <c r="AI286" t="s">
        <v>12</v>
      </c>
      <c r="AJ286" t="s">
        <v>33</v>
      </c>
      <c r="AK286" t="s">
        <v>0</v>
      </c>
      <c r="AL286" t="s">
        <v>15</v>
      </c>
      <c r="AM286" t="s">
        <v>31</v>
      </c>
      <c r="AN286" t="s">
        <v>25</v>
      </c>
      <c r="AO286" t="s">
        <v>12</v>
      </c>
      <c r="AP286" t="s">
        <v>1</v>
      </c>
      <c r="AQ286" t="s">
        <v>2</v>
      </c>
      <c r="AR286" t="s">
        <v>0</v>
      </c>
      <c r="AS286" t="s">
        <v>16</v>
      </c>
      <c r="AT286" t="s">
        <v>12</v>
      </c>
      <c r="AU286" t="s">
        <v>20</v>
      </c>
      <c r="AV286" t="s">
        <v>18</v>
      </c>
      <c r="AW286" t="s">
        <v>15</v>
      </c>
      <c r="AX286" t="s">
        <v>34</v>
      </c>
      <c r="AY286" t="s">
        <v>1</v>
      </c>
      <c r="AZ286" t="s">
        <v>17</v>
      </c>
      <c r="BA286" t="s">
        <v>24</v>
      </c>
      <c r="BB286" t="s">
        <v>13</v>
      </c>
      <c r="BC286" t="s">
        <v>2</v>
      </c>
      <c r="BD286" t="s">
        <v>19</v>
      </c>
      <c r="BE286" t="s">
        <v>1</v>
      </c>
      <c r="BF286" t="s">
        <v>18</v>
      </c>
      <c r="BG286" t="s">
        <v>19</v>
      </c>
      <c r="BH286" t="s">
        <v>14</v>
      </c>
      <c r="BI286" t="s">
        <v>14</v>
      </c>
      <c r="BJ286" t="s">
        <v>13</v>
      </c>
      <c r="BK286" t="s">
        <v>2</v>
      </c>
      <c r="BL286" t="s">
        <v>0</v>
      </c>
      <c r="BM286" t="s">
        <v>37</v>
      </c>
      <c r="BN286" t="s">
        <v>2</v>
      </c>
      <c r="BO286" t="s">
        <v>3</v>
      </c>
      <c r="BP286" t="s">
        <v>12</v>
      </c>
      <c r="BQ286" t="s">
        <v>14</v>
      </c>
      <c r="BR286" t="s">
        <v>25</v>
      </c>
      <c r="BS286" t="s">
        <v>13</v>
      </c>
      <c r="BT286" t="s">
        <v>34</v>
      </c>
      <c r="BU286" t="s">
        <v>3</v>
      </c>
      <c r="BV286" t="s">
        <v>2</v>
      </c>
      <c r="BW286" t="s">
        <v>31</v>
      </c>
      <c r="BX286" t="s">
        <v>4</v>
      </c>
      <c r="BY286" t="s">
        <v>19</v>
      </c>
      <c r="BZ286" t="s">
        <v>31</v>
      </c>
      <c r="CA286" t="s">
        <v>15</v>
      </c>
      <c r="CB286" t="s">
        <v>5</v>
      </c>
      <c r="CC286" t="s">
        <v>1</v>
      </c>
      <c r="CD286" t="s">
        <v>32</v>
      </c>
      <c r="CE286" t="s">
        <v>2</v>
      </c>
      <c r="CF286" t="s">
        <v>3</v>
      </c>
      <c r="CG286" t="s">
        <v>13</v>
      </c>
      <c r="CH286" t="s">
        <v>18</v>
      </c>
      <c r="CI286" t="s">
        <v>3</v>
      </c>
      <c r="CJ286" t="s">
        <v>18</v>
      </c>
      <c r="CK286" t="s">
        <v>32</v>
      </c>
      <c r="CL286" t="s">
        <v>13</v>
      </c>
      <c r="CM286" t="s">
        <v>36</v>
      </c>
      <c r="CN286" t="s">
        <v>32</v>
      </c>
      <c r="CO286" t="s">
        <v>13</v>
      </c>
      <c r="CP286" t="s">
        <v>12</v>
      </c>
      <c r="CQ286" t="s">
        <v>24</v>
      </c>
      <c r="CR286" t="s">
        <v>19</v>
      </c>
      <c r="CS286" t="s">
        <v>1</v>
      </c>
      <c r="CT286" t="s">
        <v>15</v>
      </c>
      <c r="CU286" t="s">
        <v>4</v>
      </c>
      <c r="CV286" t="s">
        <v>5</v>
      </c>
      <c r="CW286" t="s">
        <v>37</v>
      </c>
    </row>
    <row r="287" spans="1:101" x14ac:dyDescent="0.25">
      <c r="A287">
        <f t="shared" si="6"/>
        <v>284</v>
      </c>
      <c r="B287" t="s">
        <v>15</v>
      </c>
      <c r="C287" t="s">
        <v>1</v>
      </c>
      <c r="D287" t="s">
        <v>1</v>
      </c>
      <c r="E287" t="s">
        <v>13</v>
      </c>
      <c r="F287" t="s">
        <v>12</v>
      </c>
      <c r="G287" t="s">
        <v>31</v>
      </c>
      <c r="H287" t="s">
        <v>15</v>
      </c>
      <c r="I287" t="s">
        <v>14</v>
      </c>
      <c r="J287" t="s">
        <v>2</v>
      </c>
      <c r="K287" t="s">
        <v>2</v>
      </c>
      <c r="L287" t="s">
        <v>36</v>
      </c>
      <c r="M287" t="s">
        <v>2</v>
      </c>
      <c r="N287" t="s">
        <v>13</v>
      </c>
      <c r="O287" t="s">
        <v>1</v>
      </c>
      <c r="P287" t="s">
        <v>0</v>
      </c>
      <c r="Q287" t="s">
        <v>33</v>
      </c>
      <c r="R287" t="s">
        <v>19</v>
      </c>
      <c r="S287" t="s">
        <v>14</v>
      </c>
      <c r="T287" t="s">
        <v>17</v>
      </c>
      <c r="U287" t="s">
        <v>4</v>
      </c>
      <c r="V287" t="s">
        <v>25</v>
      </c>
      <c r="W287" t="s">
        <v>26</v>
      </c>
      <c r="X287" t="s">
        <v>31</v>
      </c>
      <c r="Y287" t="s">
        <v>15</v>
      </c>
      <c r="Z287" t="s">
        <v>31</v>
      </c>
      <c r="AA287" t="s">
        <v>15</v>
      </c>
      <c r="AB287" t="s">
        <v>31</v>
      </c>
      <c r="AC287" t="s">
        <v>2</v>
      </c>
      <c r="AD287" t="s">
        <v>12</v>
      </c>
      <c r="AE287" t="s">
        <v>14</v>
      </c>
      <c r="AF287" t="s">
        <v>31</v>
      </c>
      <c r="AG287" t="s">
        <v>34</v>
      </c>
      <c r="AH287" t="s">
        <v>14</v>
      </c>
      <c r="AI287" t="s">
        <v>14</v>
      </c>
      <c r="AJ287" t="s">
        <v>0</v>
      </c>
      <c r="AK287" t="s">
        <v>15</v>
      </c>
      <c r="AL287" t="s">
        <v>8</v>
      </c>
      <c r="AM287" t="s">
        <v>16</v>
      </c>
      <c r="AN287" t="s">
        <v>5</v>
      </c>
      <c r="AO287" t="s">
        <v>18</v>
      </c>
      <c r="AP287" t="s">
        <v>18</v>
      </c>
      <c r="AQ287" t="s">
        <v>1</v>
      </c>
      <c r="AR287" t="s">
        <v>1</v>
      </c>
      <c r="AS287" t="s">
        <v>13</v>
      </c>
      <c r="AT287" t="s">
        <v>35</v>
      </c>
      <c r="AU287" t="s">
        <v>12</v>
      </c>
      <c r="AV287" t="s">
        <v>12</v>
      </c>
      <c r="AW287" t="s">
        <v>12</v>
      </c>
      <c r="AX287" t="s">
        <v>4</v>
      </c>
      <c r="AY287" t="s">
        <v>19</v>
      </c>
      <c r="AZ287" t="s">
        <v>36</v>
      </c>
      <c r="BA287" t="s">
        <v>1</v>
      </c>
      <c r="BB287" t="s">
        <v>14</v>
      </c>
      <c r="BC287" t="s">
        <v>13</v>
      </c>
      <c r="BD287" t="s">
        <v>0</v>
      </c>
      <c r="BE287" t="s">
        <v>1</v>
      </c>
      <c r="BF287" t="s">
        <v>3</v>
      </c>
      <c r="BG287" t="s">
        <v>14</v>
      </c>
      <c r="BH287" t="s">
        <v>5</v>
      </c>
      <c r="BI287" t="s">
        <v>1</v>
      </c>
      <c r="BJ287" t="s">
        <v>13</v>
      </c>
      <c r="BK287" t="s">
        <v>0</v>
      </c>
      <c r="BL287" t="s">
        <v>2</v>
      </c>
      <c r="BM287" t="s">
        <v>3</v>
      </c>
      <c r="BN287" t="s">
        <v>9</v>
      </c>
      <c r="BO287" t="s">
        <v>13</v>
      </c>
      <c r="BP287" t="s">
        <v>12</v>
      </c>
      <c r="BQ287" t="s">
        <v>12</v>
      </c>
      <c r="BR287" t="s">
        <v>13</v>
      </c>
      <c r="BS287" t="s">
        <v>33</v>
      </c>
      <c r="BT287" t="s">
        <v>16</v>
      </c>
      <c r="BU287" t="s">
        <v>12</v>
      </c>
      <c r="BV287" t="s">
        <v>31</v>
      </c>
      <c r="BW287" t="s">
        <v>17</v>
      </c>
      <c r="BX287" t="s">
        <v>27</v>
      </c>
      <c r="BY287" t="s">
        <v>14</v>
      </c>
      <c r="BZ287" t="s">
        <v>20</v>
      </c>
      <c r="CA287" t="s">
        <v>14</v>
      </c>
      <c r="CB287" t="s">
        <v>14</v>
      </c>
      <c r="CC287" t="s">
        <v>33</v>
      </c>
      <c r="CD287" t="s">
        <v>32</v>
      </c>
      <c r="CE287" t="s">
        <v>0</v>
      </c>
      <c r="CF287" t="s">
        <v>31</v>
      </c>
      <c r="CG287" t="s">
        <v>17</v>
      </c>
      <c r="CH287" t="s">
        <v>1</v>
      </c>
      <c r="CI287" t="s">
        <v>15</v>
      </c>
      <c r="CJ287" t="s">
        <v>16</v>
      </c>
      <c r="CK287" t="s">
        <v>16</v>
      </c>
      <c r="CL287" t="s">
        <v>33</v>
      </c>
      <c r="CM287" t="s">
        <v>0</v>
      </c>
      <c r="CN287" t="s">
        <v>13</v>
      </c>
      <c r="CO287" t="s">
        <v>16</v>
      </c>
      <c r="CP287" t="s">
        <v>15</v>
      </c>
      <c r="CQ287" t="s">
        <v>0</v>
      </c>
      <c r="CR287" t="s">
        <v>33</v>
      </c>
      <c r="CS287" t="s">
        <v>16</v>
      </c>
      <c r="CT287" t="s">
        <v>3</v>
      </c>
      <c r="CU287" t="s">
        <v>19</v>
      </c>
      <c r="CV287" t="s">
        <v>16</v>
      </c>
      <c r="CW287" t="s">
        <v>35</v>
      </c>
    </row>
    <row r="288" spans="1:101" x14ac:dyDescent="0.25">
      <c r="A288">
        <f t="shared" si="6"/>
        <v>285</v>
      </c>
      <c r="B288" t="s">
        <v>15</v>
      </c>
      <c r="C288" t="s">
        <v>31</v>
      </c>
      <c r="D288" t="s">
        <v>31</v>
      </c>
      <c r="E288" t="s">
        <v>13</v>
      </c>
      <c r="F288" t="s">
        <v>12</v>
      </c>
      <c r="G288" t="s">
        <v>12</v>
      </c>
      <c r="H288" t="s">
        <v>31</v>
      </c>
      <c r="I288" t="s">
        <v>18</v>
      </c>
      <c r="J288" t="s">
        <v>12</v>
      </c>
      <c r="K288" t="s">
        <v>13</v>
      </c>
      <c r="L288" t="s">
        <v>2</v>
      </c>
      <c r="M288" t="s">
        <v>31</v>
      </c>
      <c r="N288" t="s">
        <v>12</v>
      </c>
      <c r="O288" t="s">
        <v>32</v>
      </c>
      <c r="P288" t="s">
        <v>19</v>
      </c>
      <c r="Q288" t="s">
        <v>20</v>
      </c>
      <c r="R288" t="s">
        <v>4</v>
      </c>
      <c r="S288" t="s">
        <v>8</v>
      </c>
      <c r="T288" t="s">
        <v>17</v>
      </c>
      <c r="U288" t="s">
        <v>2</v>
      </c>
      <c r="V288" t="s">
        <v>23</v>
      </c>
      <c r="W288" t="s">
        <v>37</v>
      </c>
      <c r="X288" t="s">
        <v>25</v>
      </c>
      <c r="Y288" t="s">
        <v>0</v>
      </c>
      <c r="Z288" t="s">
        <v>19</v>
      </c>
      <c r="AA288" t="s">
        <v>19</v>
      </c>
      <c r="AB288" t="s">
        <v>15</v>
      </c>
      <c r="AC288" t="s">
        <v>12</v>
      </c>
      <c r="AD288" t="s">
        <v>12</v>
      </c>
      <c r="AE288" t="s">
        <v>1</v>
      </c>
      <c r="AF288" t="s">
        <v>31</v>
      </c>
      <c r="AG288" t="s">
        <v>3</v>
      </c>
      <c r="AH288" t="s">
        <v>31</v>
      </c>
      <c r="AI288" t="s">
        <v>19</v>
      </c>
      <c r="AJ288" t="s">
        <v>31</v>
      </c>
      <c r="AK288" t="s">
        <v>14</v>
      </c>
      <c r="AL288" t="s">
        <v>31</v>
      </c>
      <c r="AM288" t="s">
        <v>32</v>
      </c>
      <c r="AN288" t="s">
        <v>36</v>
      </c>
      <c r="AO288" t="s">
        <v>37</v>
      </c>
      <c r="AP288" t="s">
        <v>15</v>
      </c>
      <c r="AQ288" t="s">
        <v>13</v>
      </c>
      <c r="AR288" t="s">
        <v>0</v>
      </c>
      <c r="AS288" t="s">
        <v>23</v>
      </c>
      <c r="AT288" t="s">
        <v>2</v>
      </c>
      <c r="AU288" t="s">
        <v>23</v>
      </c>
      <c r="AV288" t="s">
        <v>15</v>
      </c>
      <c r="AW288" t="s">
        <v>16</v>
      </c>
      <c r="AX288" t="s">
        <v>18</v>
      </c>
      <c r="AY288" t="s">
        <v>3</v>
      </c>
      <c r="AZ288" t="s">
        <v>31</v>
      </c>
      <c r="BA288" t="s">
        <v>35</v>
      </c>
      <c r="BB288" t="s">
        <v>0</v>
      </c>
      <c r="BC288" t="s">
        <v>16</v>
      </c>
      <c r="BD288" t="s">
        <v>15</v>
      </c>
      <c r="BE288" t="s">
        <v>2</v>
      </c>
      <c r="BF288" t="s">
        <v>18</v>
      </c>
      <c r="BG288" t="s">
        <v>4</v>
      </c>
      <c r="BH288" t="s">
        <v>12</v>
      </c>
      <c r="BI288" t="s">
        <v>31</v>
      </c>
      <c r="BJ288" t="s">
        <v>14</v>
      </c>
      <c r="BK288" t="s">
        <v>2</v>
      </c>
      <c r="BL288" t="s">
        <v>27</v>
      </c>
      <c r="BM288" t="s">
        <v>13</v>
      </c>
      <c r="BN288" t="s">
        <v>3</v>
      </c>
      <c r="BO288" t="s">
        <v>14</v>
      </c>
      <c r="BP288" t="s">
        <v>13</v>
      </c>
      <c r="BQ288" t="s">
        <v>23</v>
      </c>
      <c r="BR288" t="s">
        <v>26</v>
      </c>
      <c r="BS288" t="s">
        <v>31</v>
      </c>
      <c r="BT288" t="s">
        <v>31</v>
      </c>
      <c r="BU288" t="s">
        <v>32</v>
      </c>
      <c r="BV288" t="s">
        <v>2</v>
      </c>
      <c r="BW288" t="s">
        <v>33</v>
      </c>
      <c r="BX288" t="s">
        <v>17</v>
      </c>
      <c r="BY288" t="s">
        <v>0</v>
      </c>
      <c r="BZ288" t="s">
        <v>14</v>
      </c>
      <c r="CA288" t="s">
        <v>3</v>
      </c>
      <c r="CB288" t="s">
        <v>0</v>
      </c>
      <c r="CC288" t="s">
        <v>15</v>
      </c>
      <c r="CD288" t="s">
        <v>12</v>
      </c>
      <c r="CE288" t="s">
        <v>6</v>
      </c>
      <c r="CF288" t="s">
        <v>24</v>
      </c>
      <c r="CG288" t="s">
        <v>3</v>
      </c>
      <c r="CH288" t="s">
        <v>23</v>
      </c>
      <c r="CI288" t="s">
        <v>13</v>
      </c>
      <c r="CJ288" t="s">
        <v>23</v>
      </c>
      <c r="CK288" t="s">
        <v>31</v>
      </c>
      <c r="CL288" t="s">
        <v>1</v>
      </c>
      <c r="CM288" t="s">
        <v>4</v>
      </c>
      <c r="CN288" t="s">
        <v>14</v>
      </c>
      <c r="CO288" t="s">
        <v>0</v>
      </c>
      <c r="CP288" t="s">
        <v>12</v>
      </c>
      <c r="CQ288" t="s">
        <v>0</v>
      </c>
      <c r="CR288" t="s">
        <v>31</v>
      </c>
      <c r="CS288" t="s">
        <v>16</v>
      </c>
      <c r="CT288" t="s">
        <v>15</v>
      </c>
      <c r="CU288" t="s">
        <v>17</v>
      </c>
      <c r="CV288" t="s">
        <v>37</v>
      </c>
      <c r="CW288" t="s">
        <v>3</v>
      </c>
    </row>
    <row r="289" spans="1:101" x14ac:dyDescent="0.25">
      <c r="A289">
        <f t="shared" si="6"/>
        <v>286</v>
      </c>
      <c r="B289" t="s">
        <v>2</v>
      </c>
      <c r="C289" t="s">
        <v>12</v>
      </c>
      <c r="D289" t="s">
        <v>12</v>
      </c>
      <c r="E289" t="s">
        <v>3</v>
      </c>
      <c r="F289" t="s">
        <v>2</v>
      </c>
      <c r="G289" t="s">
        <v>36</v>
      </c>
      <c r="H289" t="s">
        <v>32</v>
      </c>
      <c r="I289" t="s">
        <v>12</v>
      </c>
      <c r="J289" t="s">
        <v>32</v>
      </c>
      <c r="K289" t="s">
        <v>16</v>
      </c>
      <c r="L289" t="s">
        <v>16</v>
      </c>
      <c r="M289" t="s">
        <v>23</v>
      </c>
      <c r="N289" t="s">
        <v>18</v>
      </c>
      <c r="O289" t="s">
        <v>12</v>
      </c>
      <c r="P289" t="s">
        <v>2</v>
      </c>
      <c r="Q289" t="s">
        <v>0</v>
      </c>
      <c r="R289" t="s">
        <v>1</v>
      </c>
      <c r="S289" t="s">
        <v>32</v>
      </c>
      <c r="T289" t="s">
        <v>13</v>
      </c>
      <c r="U289" t="s">
        <v>12</v>
      </c>
      <c r="V289" t="s">
        <v>12</v>
      </c>
      <c r="W289" t="s">
        <v>16</v>
      </c>
      <c r="X289" t="s">
        <v>0</v>
      </c>
      <c r="Y289" t="s">
        <v>13</v>
      </c>
      <c r="Z289" t="s">
        <v>36</v>
      </c>
      <c r="AA289" t="s">
        <v>0</v>
      </c>
      <c r="AB289" t="s">
        <v>25</v>
      </c>
      <c r="AC289" t="s">
        <v>12</v>
      </c>
      <c r="AD289" t="s">
        <v>14</v>
      </c>
      <c r="AE289" t="s">
        <v>3</v>
      </c>
      <c r="AF289" t="s">
        <v>35</v>
      </c>
      <c r="AG289" t="s">
        <v>3</v>
      </c>
      <c r="AH289" t="s">
        <v>15</v>
      </c>
      <c r="AI289" t="s">
        <v>15</v>
      </c>
      <c r="AJ289" t="s">
        <v>14</v>
      </c>
      <c r="AK289" t="s">
        <v>1</v>
      </c>
      <c r="AL289" t="s">
        <v>3</v>
      </c>
      <c r="AM289" t="s">
        <v>16</v>
      </c>
      <c r="AN289" t="s">
        <v>0</v>
      </c>
      <c r="AO289" t="s">
        <v>1</v>
      </c>
      <c r="AP289" t="s">
        <v>24</v>
      </c>
      <c r="AQ289" t="s">
        <v>31</v>
      </c>
      <c r="AR289" t="s">
        <v>18</v>
      </c>
      <c r="AS289" t="s">
        <v>0</v>
      </c>
      <c r="AT289" t="s">
        <v>33</v>
      </c>
      <c r="AU289" t="s">
        <v>24</v>
      </c>
      <c r="AV289" t="s">
        <v>0</v>
      </c>
      <c r="AW289" t="s">
        <v>23</v>
      </c>
      <c r="AX289" t="s">
        <v>13</v>
      </c>
      <c r="AY289" t="s">
        <v>5</v>
      </c>
      <c r="AZ289" t="s">
        <v>15</v>
      </c>
      <c r="BA289" t="s">
        <v>14</v>
      </c>
      <c r="BB289" t="s">
        <v>13</v>
      </c>
      <c r="BC289" t="s">
        <v>17</v>
      </c>
      <c r="BD289" t="s">
        <v>24</v>
      </c>
      <c r="BE289" t="s">
        <v>2</v>
      </c>
      <c r="BF289" t="s">
        <v>32</v>
      </c>
      <c r="BG289" t="s">
        <v>31</v>
      </c>
      <c r="BH289" t="s">
        <v>12</v>
      </c>
      <c r="BI289" t="s">
        <v>0</v>
      </c>
      <c r="BJ289" t="s">
        <v>32</v>
      </c>
      <c r="BK289" t="s">
        <v>1</v>
      </c>
      <c r="BL289" t="s">
        <v>2</v>
      </c>
      <c r="BM289" t="s">
        <v>18</v>
      </c>
      <c r="BN289" t="s">
        <v>13</v>
      </c>
      <c r="BO289" t="s">
        <v>13</v>
      </c>
      <c r="BP289" t="s">
        <v>19</v>
      </c>
      <c r="BQ289" t="s">
        <v>24</v>
      </c>
      <c r="BR289" t="s">
        <v>23</v>
      </c>
      <c r="BS289" t="s">
        <v>7</v>
      </c>
      <c r="BT289" t="s">
        <v>24</v>
      </c>
      <c r="BU289" t="s">
        <v>15</v>
      </c>
      <c r="BV289" t="s">
        <v>14</v>
      </c>
      <c r="BW289" t="s">
        <v>0</v>
      </c>
      <c r="BX289" t="s">
        <v>32</v>
      </c>
      <c r="BY289" t="s">
        <v>15</v>
      </c>
      <c r="BZ289" t="s">
        <v>16</v>
      </c>
      <c r="CA289" t="s">
        <v>14</v>
      </c>
      <c r="CB289" t="s">
        <v>2</v>
      </c>
      <c r="CC289" t="s">
        <v>2</v>
      </c>
      <c r="CD289" t="s">
        <v>12</v>
      </c>
      <c r="CE289" t="s">
        <v>1</v>
      </c>
      <c r="CF289" t="s">
        <v>1</v>
      </c>
      <c r="CG289" t="s">
        <v>3</v>
      </c>
      <c r="CH289" t="s">
        <v>19</v>
      </c>
      <c r="CI289" t="s">
        <v>23</v>
      </c>
      <c r="CJ289" t="s">
        <v>14</v>
      </c>
      <c r="CK289" t="s">
        <v>0</v>
      </c>
      <c r="CL289" t="s">
        <v>1</v>
      </c>
      <c r="CM289" t="s">
        <v>23</v>
      </c>
      <c r="CN289" t="s">
        <v>2</v>
      </c>
      <c r="CO289" t="s">
        <v>17</v>
      </c>
      <c r="CP289" t="s">
        <v>37</v>
      </c>
      <c r="CQ289" t="s">
        <v>18</v>
      </c>
      <c r="CR289" t="s">
        <v>16</v>
      </c>
      <c r="CS289" t="s">
        <v>4</v>
      </c>
      <c r="CT289" t="s">
        <v>17</v>
      </c>
      <c r="CU289" t="s">
        <v>23</v>
      </c>
      <c r="CV289" t="s">
        <v>32</v>
      </c>
      <c r="CW289" t="s">
        <v>34</v>
      </c>
    </row>
    <row r="290" spans="1:101" x14ac:dyDescent="0.25">
      <c r="A290">
        <f t="shared" si="6"/>
        <v>287</v>
      </c>
      <c r="B290" t="s">
        <v>2</v>
      </c>
      <c r="C290" t="s">
        <v>31</v>
      </c>
      <c r="D290" t="s">
        <v>15</v>
      </c>
      <c r="E290" t="s">
        <v>1</v>
      </c>
      <c r="F290" t="s">
        <v>32</v>
      </c>
      <c r="G290" t="s">
        <v>2</v>
      </c>
      <c r="H290" t="s">
        <v>12</v>
      </c>
      <c r="I290" t="s">
        <v>4</v>
      </c>
      <c r="J290" t="s">
        <v>0</v>
      </c>
      <c r="K290" t="s">
        <v>3</v>
      </c>
      <c r="L290" t="s">
        <v>34</v>
      </c>
      <c r="M290" t="s">
        <v>32</v>
      </c>
      <c r="N290" t="s">
        <v>15</v>
      </c>
      <c r="O290" t="s">
        <v>0</v>
      </c>
      <c r="P290" t="s">
        <v>4</v>
      </c>
      <c r="Q290" t="s">
        <v>16</v>
      </c>
      <c r="R290" t="s">
        <v>14</v>
      </c>
      <c r="S290" t="s">
        <v>31</v>
      </c>
      <c r="T290" t="s">
        <v>0</v>
      </c>
      <c r="U290" t="s">
        <v>15</v>
      </c>
      <c r="V290" t="s">
        <v>12</v>
      </c>
      <c r="W290" t="s">
        <v>19</v>
      </c>
      <c r="X290" t="s">
        <v>13</v>
      </c>
      <c r="Y290" t="s">
        <v>0</v>
      </c>
      <c r="Z290" t="s">
        <v>32</v>
      </c>
      <c r="AA290" t="s">
        <v>2</v>
      </c>
      <c r="AB290" t="s">
        <v>23</v>
      </c>
      <c r="AC290" t="s">
        <v>3</v>
      </c>
      <c r="AD290" t="s">
        <v>12</v>
      </c>
      <c r="AE290" t="s">
        <v>12</v>
      </c>
      <c r="AF290" t="s">
        <v>1</v>
      </c>
      <c r="AG290" t="s">
        <v>0</v>
      </c>
      <c r="AH290" t="s">
        <v>15</v>
      </c>
      <c r="AI290" t="s">
        <v>0</v>
      </c>
      <c r="AJ290" t="s">
        <v>3</v>
      </c>
      <c r="AK290" t="s">
        <v>13</v>
      </c>
      <c r="AL290" t="s">
        <v>0</v>
      </c>
      <c r="AM290" t="s">
        <v>12</v>
      </c>
      <c r="AN290" t="s">
        <v>4</v>
      </c>
      <c r="AO290" t="s">
        <v>3</v>
      </c>
      <c r="AP290" t="s">
        <v>0</v>
      </c>
      <c r="AQ290" t="s">
        <v>31</v>
      </c>
      <c r="AR290" t="s">
        <v>4</v>
      </c>
      <c r="AS290" t="s">
        <v>13</v>
      </c>
      <c r="AT290" t="s">
        <v>18</v>
      </c>
      <c r="AU290" t="s">
        <v>23</v>
      </c>
      <c r="AV290" t="s">
        <v>15</v>
      </c>
      <c r="AW290" t="s">
        <v>23</v>
      </c>
      <c r="AX290" t="s">
        <v>34</v>
      </c>
      <c r="AY290" t="s">
        <v>14</v>
      </c>
      <c r="AZ290" t="s">
        <v>15</v>
      </c>
      <c r="BA290" t="s">
        <v>12</v>
      </c>
      <c r="BB290" t="s">
        <v>37</v>
      </c>
      <c r="BC290" t="s">
        <v>12</v>
      </c>
      <c r="BD290" t="s">
        <v>32</v>
      </c>
      <c r="BE290" t="s">
        <v>23</v>
      </c>
      <c r="BF290" t="s">
        <v>12</v>
      </c>
      <c r="BG290" t="s">
        <v>17</v>
      </c>
      <c r="BH290" t="s">
        <v>31</v>
      </c>
      <c r="BI290" t="s">
        <v>24</v>
      </c>
      <c r="BJ290" t="s">
        <v>12</v>
      </c>
      <c r="BK290" t="s">
        <v>12</v>
      </c>
      <c r="BL290" t="s">
        <v>1</v>
      </c>
      <c r="BM290" t="s">
        <v>17</v>
      </c>
      <c r="BN290" t="s">
        <v>3</v>
      </c>
      <c r="BO290" t="s">
        <v>14</v>
      </c>
      <c r="BP290" t="s">
        <v>3</v>
      </c>
      <c r="BQ290" t="s">
        <v>3</v>
      </c>
      <c r="BR290" t="s">
        <v>12</v>
      </c>
      <c r="BS290" t="s">
        <v>2</v>
      </c>
      <c r="BT290" t="s">
        <v>35</v>
      </c>
      <c r="BU290" t="s">
        <v>18</v>
      </c>
      <c r="BV290" t="s">
        <v>32</v>
      </c>
      <c r="BW290" t="s">
        <v>32</v>
      </c>
      <c r="BX290" t="s">
        <v>32</v>
      </c>
      <c r="BY290" t="s">
        <v>2</v>
      </c>
      <c r="BZ290" t="s">
        <v>36</v>
      </c>
      <c r="CA290" t="s">
        <v>2</v>
      </c>
      <c r="CB290" t="s">
        <v>23</v>
      </c>
      <c r="CC290" t="s">
        <v>3</v>
      </c>
      <c r="CD290" t="s">
        <v>14</v>
      </c>
      <c r="CE290" t="s">
        <v>1</v>
      </c>
      <c r="CF290" t="s">
        <v>33</v>
      </c>
      <c r="CG290" t="s">
        <v>18</v>
      </c>
      <c r="CH290" t="s">
        <v>12</v>
      </c>
      <c r="CI290" t="s">
        <v>1</v>
      </c>
      <c r="CJ290" t="s">
        <v>15</v>
      </c>
      <c r="CK290" t="s">
        <v>15</v>
      </c>
      <c r="CL290" t="s">
        <v>23</v>
      </c>
      <c r="CM290" t="s">
        <v>32</v>
      </c>
      <c r="CN290" t="s">
        <v>2</v>
      </c>
      <c r="CO290" t="s">
        <v>25</v>
      </c>
      <c r="CP290" t="s">
        <v>35</v>
      </c>
      <c r="CQ290" t="s">
        <v>23</v>
      </c>
      <c r="CR290" t="s">
        <v>19</v>
      </c>
      <c r="CS290" t="s">
        <v>4</v>
      </c>
      <c r="CT290" t="s">
        <v>13</v>
      </c>
      <c r="CU290" t="s">
        <v>1</v>
      </c>
      <c r="CV290" t="s">
        <v>3</v>
      </c>
      <c r="CW290" t="s">
        <v>31</v>
      </c>
    </row>
    <row r="291" spans="1:101" x14ac:dyDescent="0.25">
      <c r="A291">
        <f t="shared" si="6"/>
        <v>288</v>
      </c>
      <c r="B291" t="s">
        <v>23</v>
      </c>
      <c r="C291" t="s">
        <v>2</v>
      </c>
      <c r="D291" t="s">
        <v>36</v>
      </c>
      <c r="E291" t="s">
        <v>2</v>
      </c>
      <c r="F291" t="s">
        <v>13</v>
      </c>
      <c r="G291" t="s">
        <v>12</v>
      </c>
      <c r="H291" t="s">
        <v>15</v>
      </c>
      <c r="I291" t="s">
        <v>15</v>
      </c>
      <c r="J291" t="s">
        <v>1</v>
      </c>
      <c r="K291" t="s">
        <v>23</v>
      </c>
      <c r="L291" t="s">
        <v>17</v>
      </c>
      <c r="M291" t="s">
        <v>15</v>
      </c>
      <c r="N291" t="s">
        <v>16</v>
      </c>
      <c r="O291" t="s">
        <v>12</v>
      </c>
      <c r="P291" t="s">
        <v>33</v>
      </c>
      <c r="Q291" t="s">
        <v>23</v>
      </c>
      <c r="R291" t="s">
        <v>3</v>
      </c>
      <c r="S291" t="s">
        <v>36</v>
      </c>
      <c r="T291" t="s">
        <v>17</v>
      </c>
      <c r="U291" t="s">
        <v>13</v>
      </c>
      <c r="V291" t="s">
        <v>13</v>
      </c>
      <c r="W291" t="s">
        <v>14</v>
      </c>
      <c r="X291" t="s">
        <v>0</v>
      </c>
      <c r="Y291" t="s">
        <v>19</v>
      </c>
      <c r="Z291" t="s">
        <v>1</v>
      </c>
      <c r="AA291" t="s">
        <v>3</v>
      </c>
      <c r="AB291" t="s">
        <v>16</v>
      </c>
      <c r="AC291" t="s">
        <v>23</v>
      </c>
      <c r="AD291" t="s">
        <v>12</v>
      </c>
      <c r="AE291" t="s">
        <v>0</v>
      </c>
      <c r="AF291" t="s">
        <v>12</v>
      </c>
      <c r="AG291" t="s">
        <v>2</v>
      </c>
      <c r="AH291" t="s">
        <v>23</v>
      </c>
      <c r="AI291" t="s">
        <v>3</v>
      </c>
      <c r="AJ291" t="s">
        <v>0</v>
      </c>
      <c r="AK291" t="s">
        <v>1</v>
      </c>
      <c r="AL291" t="s">
        <v>31</v>
      </c>
      <c r="AM291" t="s">
        <v>12</v>
      </c>
      <c r="AN291" t="s">
        <v>13</v>
      </c>
      <c r="AO291" t="s">
        <v>31</v>
      </c>
      <c r="AP291" t="s">
        <v>1</v>
      </c>
      <c r="AQ291" t="s">
        <v>2</v>
      </c>
      <c r="AR291" t="s">
        <v>14</v>
      </c>
      <c r="AS291" t="s">
        <v>0</v>
      </c>
      <c r="AT291" t="s">
        <v>13</v>
      </c>
      <c r="AU291" t="s">
        <v>13</v>
      </c>
      <c r="AV291" t="s">
        <v>25</v>
      </c>
      <c r="AW291" t="s">
        <v>12</v>
      </c>
      <c r="AX291" t="s">
        <v>1</v>
      </c>
      <c r="AY291" t="s">
        <v>35</v>
      </c>
      <c r="AZ291" t="s">
        <v>12</v>
      </c>
      <c r="BA291" t="s">
        <v>16</v>
      </c>
      <c r="BB291" t="s">
        <v>2</v>
      </c>
      <c r="BC291" t="s">
        <v>23</v>
      </c>
      <c r="BD291" t="s">
        <v>0</v>
      </c>
      <c r="BE291" t="s">
        <v>23</v>
      </c>
      <c r="BF291" t="s">
        <v>0</v>
      </c>
      <c r="BG291" t="s">
        <v>32</v>
      </c>
      <c r="BH291" t="s">
        <v>12</v>
      </c>
      <c r="BI291" t="s">
        <v>36</v>
      </c>
      <c r="BJ291" t="s">
        <v>2</v>
      </c>
      <c r="BK291" t="s">
        <v>2</v>
      </c>
      <c r="BL291" t="s">
        <v>6</v>
      </c>
      <c r="BM291" t="s">
        <v>13</v>
      </c>
      <c r="BN291" t="s">
        <v>32</v>
      </c>
      <c r="BO291" t="s">
        <v>14</v>
      </c>
      <c r="BP291" t="s">
        <v>13</v>
      </c>
      <c r="BQ291" t="s">
        <v>1</v>
      </c>
      <c r="BR291" t="s">
        <v>1</v>
      </c>
      <c r="BS291" t="s">
        <v>31</v>
      </c>
      <c r="BT291" t="s">
        <v>15</v>
      </c>
      <c r="BU291" t="s">
        <v>1</v>
      </c>
      <c r="BV291" t="s">
        <v>24</v>
      </c>
      <c r="BW291" t="s">
        <v>14</v>
      </c>
      <c r="BX291" t="s">
        <v>15</v>
      </c>
      <c r="BY291" t="s">
        <v>35</v>
      </c>
      <c r="BZ291" t="s">
        <v>15</v>
      </c>
      <c r="CA291" t="s">
        <v>34</v>
      </c>
      <c r="CB291" t="s">
        <v>17</v>
      </c>
      <c r="CC291" t="s">
        <v>12</v>
      </c>
      <c r="CD291" t="s">
        <v>2</v>
      </c>
      <c r="CE291" t="s">
        <v>0</v>
      </c>
      <c r="CF291" t="s">
        <v>34</v>
      </c>
      <c r="CG291" t="s">
        <v>13</v>
      </c>
      <c r="CH291" t="s">
        <v>23</v>
      </c>
      <c r="CI291" t="s">
        <v>3</v>
      </c>
      <c r="CJ291" t="s">
        <v>0</v>
      </c>
      <c r="CK291" t="s">
        <v>13</v>
      </c>
      <c r="CL291" t="s">
        <v>17</v>
      </c>
      <c r="CM291" t="s">
        <v>34</v>
      </c>
      <c r="CN291" t="s">
        <v>31</v>
      </c>
      <c r="CO291" t="s">
        <v>13</v>
      </c>
      <c r="CP291" t="s">
        <v>14</v>
      </c>
      <c r="CQ291" t="s">
        <v>24</v>
      </c>
      <c r="CR291" t="s">
        <v>13</v>
      </c>
      <c r="CS291" t="s">
        <v>15</v>
      </c>
      <c r="CT291" t="s">
        <v>14</v>
      </c>
      <c r="CU291" t="s">
        <v>33</v>
      </c>
      <c r="CV291" t="s">
        <v>2</v>
      </c>
      <c r="CW291" t="s">
        <v>6</v>
      </c>
    </row>
    <row r="292" spans="1:101" x14ac:dyDescent="0.25">
      <c r="A292">
        <f t="shared" si="6"/>
        <v>289</v>
      </c>
      <c r="B292" t="s">
        <v>28</v>
      </c>
      <c r="C292" t="s">
        <v>15</v>
      </c>
      <c r="D292" t="s">
        <v>31</v>
      </c>
      <c r="E292" t="s">
        <v>1</v>
      </c>
      <c r="F292" t="s">
        <v>14</v>
      </c>
      <c r="G292" t="s">
        <v>2</v>
      </c>
      <c r="H292" t="s">
        <v>31</v>
      </c>
      <c r="I292" t="s">
        <v>12</v>
      </c>
      <c r="J292" t="s">
        <v>7</v>
      </c>
      <c r="K292" t="s">
        <v>23</v>
      </c>
      <c r="L292" t="s">
        <v>4</v>
      </c>
      <c r="M292" t="s">
        <v>0</v>
      </c>
      <c r="N292" t="s">
        <v>1</v>
      </c>
      <c r="O292" t="s">
        <v>12</v>
      </c>
      <c r="P292" t="s">
        <v>31</v>
      </c>
      <c r="Q292" t="s">
        <v>34</v>
      </c>
      <c r="R292" t="s">
        <v>34</v>
      </c>
      <c r="S292" t="s">
        <v>2</v>
      </c>
      <c r="T292" t="s">
        <v>24</v>
      </c>
      <c r="U292" t="s">
        <v>0</v>
      </c>
      <c r="V292" t="s">
        <v>24</v>
      </c>
      <c r="W292" t="s">
        <v>12</v>
      </c>
      <c r="X292" t="s">
        <v>0</v>
      </c>
      <c r="Y292" t="s">
        <v>14</v>
      </c>
      <c r="Z292" t="s">
        <v>12</v>
      </c>
      <c r="AA292" t="s">
        <v>24</v>
      </c>
      <c r="AB292" t="s">
        <v>19</v>
      </c>
      <c r="AC292" t="s">
        <v>31</v>
      </c>
      <c r="AD292" t="s">
        <v>2</v>
      </c>
      <c r="AE292" t="s">
        <v>0</v>
      </c>
      <c r="AF292" t="s">
        <v>13</v>
      </c>
      <c r="AG292" t="s">
        <v>3</v>
      </c>
      <c r="AH292" t="s">
        <v>16</v>
      </c>
      <c r="AI292" t="s">
        <v>12</v>
      </c>
      <c r="AJ292" t="s">
        <v>31</v>
      </c>
      <c r="AK292" t="s">
        <v>6</v>
      </c>
      <c r="AL292" t="s">
        <v>16</v>
      </c>
      <c r="AM292" t="s">
        <v>12</v>
      </c>
      <c r="AN292" t="s">
        <v>13</v>
      </c>
      <c r="AO292" t="s">
        <v>1</v>
      </c>
      <c r="AP292" t="s">
        <v>36</v>
      </c>
      <c r="AQ292" t="s">
        <v>23</v>
      </c>
      <c r="AR292" t="s">
        <v>31</v>
      </c>
      <c r="AS292" t="s">
        <v>1</v>
      </c>
      <c r="AT292" t="s">
        <v>3</v>
      </c>
      <c r="AU292" t="s">
        <v>18</v>
      </c>
      <c r="AV292" t="s">
        <v>3</v>
      </c>
      <c r="AW292" t="s">
        <v>31</v>
      </c>
      <c r="AX292" t="s">
        <v>14</v>
      </c>
      <c r="AY292" t="s">
        <v>31</v>
      </c>
      <c r="AZ292" t="s">
        <v>15</v>
      </c>
      <c r="BA292" t="s">
        <v>13</v>
      </c>
      <c r="BB292" t="s">
        <v>37</v>
      </c>
      <c r="BC292" t="s">
        <v>13</v>
      </c>
      <c r="BD292" t="s">
        <v>12</v>
      </c>
      <c r="BE292" t="s">
        <v>15</v>
      </c>
      <c r="BF292" t="s">
        <v>0</v>
      </c>
      <c r="BG292" t="s">
        <v>12</v>
      </c>
      <c r="BH292" t="s">
        <v>23</v>
      </c>
      <c r="BI292" t="s">
        <v>13</v>
      </c>
      <c r="BJ292" t="s">
        <v>32</v>
      </c>
      <c r="BK292" t="s">
        <v>14</v>
      </c>
      <c r="BL292" t="s">
        <v>34</v>
      </c>
      <c r="BM292" t="s">
        <v>36</v>
      </c>
      <c r="BN292" t="s">
        <v>34</v>
      </c>
      <c r="BO292" t="s">
        <v>12</v>
      </c>
      <c r="BP292" t="s">
        <v>2</v>
      </c>
      <c r="BQ292" t="s">
        <v>1</v>
      </c>
      <c r="BR292" t="s">
        <v>13</v>
      </c>
      <c r="BS292" t="s">
        <v>13</v>
      </c>
      <c r="BT292" t="s">
        <v>16</v>
      </c>
      <c r="BU292" t="s">
        <v>3</v>
      </c>
      <c r="BV292" t="s">
        <v>16</v>
      </c>
      <c r="BW292" t="s">
        <v>15</v>
      </c>
      <c r="BX292" t="s">
        <v>6</v>
      </c>
      <c r="BY292" t="s">
        <v>6</v>
      </c>
      <c r="BZ292" t="s">
        <v>14</v>
      </c>
      <c r="CA292" t="s">
        <v>12</v>
      </c>
      <c r="CB292" t="s">
        <v>3</v>
      </c>
      <c r="CC292" t="s">
        <v>33</v>
      </c>
      <c r="CD292" t="s">
        <v>0</v>
      </c>
      <c r="CE292" t="s">
        <v>15</v>
      </c>
      <c r="CF292" t="s">
        <v>1</v>
      </c>
      <c r="CG292" t="s">
        <v>19</v>
      </c>
      <c r="CH292" t="s">
        <v>14</v>
      </c>
      <c r="CI292" t="s">
        <v>16</v>
      </c>
      <c r="CJ292" t="s">
        <v>0</v>
      </c>
      <c r="CK292" t="s">
        <v>13</v>
      </c>
      <c r="CL292" t="s">
        <v>1</v>
      </c>
      <c r="CM292" t="s">
        <v>4</v>
      </c>
      <c r="CN292" t="s">
        <v>17</v>
      </c>
      <c r="CO292" t="s">
        <v>2</v>
      </c>
      <c r="CP292" t="s">
        <v>1</v>
      </c>
      <c r="CQ292" t="s">
        <v>13</v>
      </c>
      <c r="CR292" t="s">
        <v>18</v>
      </c>
      <c r="CS292" t="s">
        <v>32</v>
      </c>
      <c r="CT292" t="s">
        <v>0</v>
      </c>
      <c r="CU292" t="s">
        <v>32</v>
      </c>
      <c r="CV292" t="s">
        <v>14</v>
      </c>
      <c r="CW292" t="s">
        <v>12</v>
      </c>
    </row>
    <row r="293" spans="1:101" x14ac:dyDescent="0.25">
      <c r="A293">
        <f t="shared" si="6"/>
        <v>290</v>
      </c>
      <c r="B293" t="s">
        <v>36</v>
      </c>
      <c r="C293" t="s">
        <v>15</v>
      </c>
      <c r="D293" t="s">
        <v>12</v>
      </c>
      <c r="E293" t="s">
        <v>14</v>
      </c>
      <c r="F293" t="s">
        <v>17</v>
      </c>
      <c r="G293" t="s">
        <v>31</v>
      </c>
      <c r="H293" t="s">
        <v>0</v>
      </c>
      <c r="I293" t="s">
        <v>1</v>
      </c>
      <c r="J293" t="s">
        <v>12</v>
      </c>
      <c r="K293" t="s">
        <v>14</v>
      </c>
      <c r="L293" t="s">
        <v>31</v>
      </c>
      <c r="M293" t="s">
        <v>32</v>
      </c>
      <c r="N293" t="s">
        <v>12</v>
      </c>
      <c r="O293" t="s">
        <v>31</v>
      </c>
      <c r="P293" t="s">
        <v>14</v>
      </c>
      <c r="Q293" t="s">
        <v>15</v>
      </c>
      <c r="R293" t="s">
        <v>32</v>
      </c>
      <c r="S293" t="s">
        <v>1</v>
      </c>
      <c r="T293" t="s">
        <v>0</v>
      </c>
      <c r="U293" t="s">
        <v>3</v>
      </c>
      <c r="V293" t="s">
        <v>15</v>
      </c>
      <c r="W293" t="s">
        <v>14</v>
      </c>
      <c r="X293" t="s">
        <v>23</v>
      </c>
      <c r="Y293" t="s">
        <v>5</v>
      </c>
      <c r="Z293" t="s">
        <v>12</v>
      </c>
      <c r="AA293" t="s">
        <v>15</v>
      </c>
      <c r="AB293" t="s">
        <v>12</v>
      </c>
      <c r="AC293" t="s">
        <v>31</v>
      </c>
      <c r="AD293" t="s">
        <v>23</v>
      </c>
      <c r="AE293" t="s">
        <v>15</v>
      </c>
      <c r="AF293" t="s">
        <v>23</v>
      </c>
      <c r="AG293" t="s">
        <v>14</v>
      </c>
      <c r="AH293" t="s">
        <v>4</v>
      </c>
      <c r="AI293" t="s">
        <v>16</v>
      </c>
      <c r="AJ293" t="s">
        <v>19</v>
      </c>
      <c r="AK293" t="s">
        <v>14</v>
      </c>
      <c r="AL293" t="s">
        <v>0</v>
      </c>
      <c r="AM293" t="s">
        <v>24</v>
      </c>
      <c r="AN293" t="s">
        <v>6</v>
      </c>
      <c r="AO293" t="s">
        <v>14</v>
      </c>
      <c r="AP293" t="s">
        <v>35</v>
      </c>
      <c r="AQ293" t="s">
        <v>15</v>
      </c>
      <c r="AR293" t="s">
        <v>36</v>
      </c>
      <c r="AS293" t="s">
        <v>24</v>
      </c>
      <c r="AT293" t="s">
        <v>24</v>
      </c>
      <c r="AU293" t="s">
        <v>15</v>
      </c>
      <c r="AV293" t="s">
        <v>24</v>
      </c>
      <c r="AW293" t="s">
        <v>31</v>
      </c>
      <c r="AX293" t="s">
        <v>18</v>
      </c>
      <c r="AY293" t="s">
        <v>1</v>
      </c>
      <c r="AZ293" t="s">
        <v>12</v>
      </c>
      <c r="BA293" t="s">
        <v>1</v>
      </c>
      <c r="BB293" t="s">
        <v>24</v>
      </c>
      <c r="BC293" t="s">
        <v>3</v>
      </c>
      <c r="BD293" t="s">
        <v>0</v>
      </c>
      <c r="BE293" t="s">
        <v>14</v>
      </c>
      <c r="BF293" t="s">
        <v>14</v>
      </c>
      <c r="BG293" t="s">
        <v>0</v>
      </c>
      <c r="BH293" t="s">
        <v>33</v>
      </c>
      <c r="BI293" t="s">
        <v>0</v>
      </c>
      <c r="BJ293" t="s">
        <v>34</v>
      </c>
      <c r="BK293" t="s">
        <v>18</v>
      </c>
      <c r="BL293" t="s">
        <v>12</v>
      </c>
      <c r="BM293" t="s">
        <v>1</v>
      </c>
      <c r="BN293" t="s">
        <v>17</v>
      </c>
      <c r="BO293" t="s">
        <v>12</v>
      </c>
      <c r="BP293" t="s">
        <v>29</v>
      </c>
      <c r="BQ293" t="s">
        <v>24</v>
      </c>
      <c r="BR293" t="s">
        <v>32</v>
      </c>
      <c r="BS293" t="s">
        <v>15</v>
      </c>
      <c r="BT293" t="s">
        <v>13</v>
      </c>
      <c r="BU293" t="s">
        <v>14</v>
      </c>
      <c r="BV293" t="s">
        <v>15</v>
      </c>
      <c r="BW293" t="s">
        <v>12</v>
      </c>
      <c r="BX293" t="s">
        <v>13</v>
      </c>
      <c r="BY293" t="s">
        <v>4</v>
      </c>
      <c r="BZ293" t="s">
        <v>33</v>
      </c>
      <c r="CA293" t="s">
        <v>14</v>
      </c>
      <c r="CB293" t="s">
        <v>15</v>
      </c>
      <c r="CC293" t="s">
        <v>31</v>
      </c>
      <c r="CD293" t="s">
        <v>7</v>
      </c>
      <c r="CE293" t="s">
        <v>1</v>
      </c>
      <c r="CF293" t="s">
        <v>32</v>
      </c>
      <c r="CG293" t="s">
        <v>1</v>
      </c>
      <c r="CH293" t="s">
        <v>32</v>
      </c>
      <c r="CI293" t="s">
        <v>18</v>
      </c>
      <c r="CJ293" t="s">
        <v>1</v>
      </c>
      <c r="CK293" t="s">
        <v>35</v>
      </c>
      <c r="CL293" t="s">
        <v>19</v>
      </c>
      <c r="CM293" t="s">
        <v>7</v>
      </c>
      <c r="CN293" t="s">
        <v>14</v>
      </c>
      <c r="CO293" t="s">
        <v>12</v>
      </c>
      <c r="CP293" t="s">
        <v>2</v>
      </c>
      <c r="CQ293" t="s">
        <v>2</v>
      </c>
      <c r="CR293" t="s">
        <v>19</v>
      </c>
      <c r="CS293" t="s">
        <v>24</v>
      </c>
      <c r="CT293" t="s">
        <v>0</v>
      </c>
      <c r="CU293" t="s">
        <v>12</v>
      </c>
      <c r="CV293" t="s">
        <v>31</v>
      </c>
      <c r="CW293" t="s">
        <v>24</v>
      </c>
    </row>
    <row r="294" spans="1:101" x14ac:dyDescent="0.25">
      <c r="A294">
        <f t="shared" si="6"/>
        <v>291</v>
      </c>
      <c r="B294" t="s">
        <v>12</v>
      </c>
      <c r="C294" t="s">
        <v>15</v>
      </c>
      <c r="D294" t="s">
        <v>14</v>
      </c>
      <c r="E294" t="s">
        <v>4</v>
      </c>
      <c r="F294" t="s">
        <v>4</v>
      </c>
      <c r="G294" t="s">
        <v>25</v>
      </c>
      <c r="H294" t="s">
        <v>15</v>
      </c>
      <c r="I294" t="s">
        <v>13</v>
      </c>
      <c r="J294" t="s">
        <v>14</v>
      </c>
      <c r="K294" t="s">
        <v>14</v>
      </c>
      <c r="L294" t="s">
        <v>14</v>
      </c>
      <c r="M294" t="s">
        <v>5</v>
      </c>
      <c r="N294" t="s">
        <v>4</v>
      </c>
      <c r="O294" t="s">
        <v>13</v>
      </c>
      <c r="P294" t="s">
        <v>15</v>
      </c>
      <c r="Q294" t="s">
        <v>1</v>
      </c>
      <c r="R294" t="s">
        <v>12</v>
      </c>
      <c r="S294" t="s">
        <v>0</v>
      </c>
      <c r="T294" t="s">
        <v>17</v>
      </c>
      <c r="U294" t="s">
        <v>12</v>
      </c>
      <c r="V294" t="s">
        <v>1</v>
      </c>
      <c r="W294" t="s">
        <v>14</v>
      </c>
      <c r="X294" t="s">
        <v>32</v>
      </c>
      <c r="Y294" t="s">
        <v>13</v>
      </c>
      <c r="Z294" t="s">
        <v>31</v>
      </c>
      <c r="AA294" t="s">
        <v>15</v>
      </c>
      <c r="AB294" t="s">
        <v>13</v>
      </c>
      <c r="AC294" t="s">
        <v>0</v>
      </c>
      <c r="AD294" t="s">
        <v>12</v>
      </c>
      <c r="AE294" t="s">
        <v>17</v>
      </c>
      <c r="AF294" t="s">
        <v>3</v>
      </c>
      <c r="AG294" t="s">
        <v>13</v>
      </c>
      <c r="AH294" t="s">
        <v>12</v>
      </c>
      <c r="AI294" t="s">
        <v>1</v>
      </c>
      <c r="AJ294" t="s">
        <v>16</v>
      </c>
      <c r="AK294" t="s">
        <v>13</v>
      </c>
      <c r="AL294" t="s">
        <v>31</v>
      </c>
      <c r="AM294" t="s">
        <v>13</v>
      </c>
      <c r="AN294" t="s">
        <v>0</v>
      </c>
      <c r="AO294" t="s">
        <v>17</v>
      </c>
      <c r="AP294" t="s">
        <v>15</v>
      </c>
      <c r="AQ294" t="s">
        <v>14</v>
      </c>
      <c r="AR294" t="s">
        <v>1</v>
      </c>
      <c r="AS294" t="s">
        <v>6</v>
      </c>
      <c r="AT294" t="s">
        <v>31</v>
      </c>
      <c r="AU294" t="s">
        <v>25</v>
      </c>
      <c r="AV294" t="s">
        <v>24</v>
      </c>
      <c r="AW294" t="s">
        <v>17</v>
      </c>
      <c r="AX294" t="s">
        <v>31</v>
      </c>
      <c r="AY294" t="s">
        <v>32</v>
      </c>
      <c r="AZ294" t="s">
        <v>13</v>
      </c>
      <c r="BA294" t="s">
        <v>0</v>
      </c>
      <c r="BB294" t="s">
        <v>18</v>
      </c>
      <c r="BC294" t="s">
        <v>1</v>
      </c>
      <c r="BD294" t="s">
        <v>13</v>
      </c>
      <c r="BE294" t="s">
        <v>17</v>
      </c>
      <c r="BF294" t="s">
        <v>1</v>
      </c>
      <c r="BG294" t="s">
        <v>3</v>
      </c>
      <c r="BH294" t="s">
        <v>16</v>
      </c>
      <c r="BI294" t="s">
        <v>35</v>
      </c>
      <c r="BJ294" t="s">
        <v>6</v>
      </c>
      <c r="BK294" t="s">
        <v>15</v>
      </c>
      <c r="BL294" t="s">
        <v>12</v>
      </c>
      <c r="BM294" t="s">
        <v>0</v>
      </c>
      <c r="BN294" t="s">
        <v>3</v>
      </c>
      <c r="BO294" t="s">
        <v>13</v>
      </c>
      <c r="BP294" t="s">
        <v>13</v>
      </c>
      <c r="BQ294" t="s">
        <v>3</v>
      </c>
      <c r="BR294" t="s">
        <v>32</v>
      </c>
      <c r="BS294" t="s">
        <v>0</v>
      </c>
      <c r="BT294" t="s">
        <v>14</v>
      </c>
      <c r="BU294" t="s">
        <v>17</v>
      </c>
      <c r="BV294" t="s">
        <v>37</v>
      </c>
      <c r="BW294" t="s">
        <v>32</v>
      </c>
      <c r="BX294" t="s">
        <v>14</v>
      </c>
      <c r="BY294" t="s">
        <v>13</v>
      </c>
      <c r="BZ294" t="s">
        <v>0</v>
      </c>
      <c r="CA294" t="s">
        <v>4</v>
      </c>
      <c r="CB294" t="s">
        <v>18</v>
      </c>
      <c r="CC294" t="s">
        <v>12</v>
      </c>
      <c r="CD294" t="s">
        <v>34</v>
      </c>
      <c r="CE294" t="s">
        <v>12</v>
      </c>
      <c r="CF294" t="s">
        <v>34</v>
      </c>
      <c r="CG294" t="s">
        <v>32</v>
      </c>
      <c r="CH294" t="s">
        <v>31</v>
      </c>
      <c r="CI294" t="s">
        <v>0</v>
      </c>
      <c r="CJ294" t="s">
        <v>1</v>
      </c>
      <c r="CK294" t="s">
        <v>2</v>
      </c>
      <c r="CL294" t="s">
        <v>13</v>
      </c>
      <c r="CM294" t="s">
        <v>0</v>
      </c>
      <c r="CN294" t="s">
        <v>12</v>
      </c>
      <c r="CO294" t="s">
        <v>17</v>
      </c>
      <c r="CP294" t="s">
        <v>17</v>
      </c>
      <c r="CQ294" t="s">
        <v>13</v>
      </c>
      <c r="CR294" t="s">
        <v>16</v>
      </c>
      <c r="CS294" t="s">
        <v>18</v>
      </c>
      <c r="CT294" t="s">
        <v>14</v>
      </c>
      <c r="CU294" t="s">
        <v>20</v>
      </c>
      <c r="CV294" t="s">
        <v>14</v>
      </c>
      <c r="CW294" t="s">
        <v>14</v>
      </c>
    </row>
    <row r="295" spans="1:101" x14ac:dyDescent="0.25">
      <c r="A295">
        <f t="shared" si="6"/>
        <v>292</v>
      </c>
      <c r="B295" t="s">
        <v>0</v>
      </c>
      <c r="C295" t="s">
        <v>14</v>
      </c>
      <c r="D295" t="s">
        <v>18</v>
      </c>
      <c r="E295" t="s">
        <v>14</v>
      </c>
      <c r="F295" t="s">
        <v>12</v>
      </c>
      <c r="G295" t="s">
        <v>23</v>
      </c>
      <c r="H295" t="s">
        <v>19</v>
      </c>
      <c r="I295" t="s">
        <v>13</v>
      </c>
      <c r="J295" t="s">
        <v>14</v>
      </c>
      <c r="K295" t="s">
        <v>31</v>
      </c>
      <c r="L295" t="s">
        <v>31</v>
      </c>
      <c r="M295" t="s">
        <v>16</v>
      </c>
      <c r="N295" t="s">
        <v>12</v>
      </c>
      <c r="O295" t="s">
        <v>0</v>
      </c>
      <c r="P295" t="s">
        <v>34</v>
      </c>
      <c r="Q295" t="s">
        <v>31</v>
      </c>
      <c r="R295" t="s">
        <v>9</v>
      </c>
      <c r="S295" t="s">
        <v>0</v>
      </c>
      <c r="T295" t="s">
        <v>15</v>
      </c>
      <c r="U295" t="s">
        <v>1</v>
      </c>
      <c r="V295" t="s">
        <v>31</v>
      </c>
      <c r="W295" t="s">
        <v>13</v>
      </c>
      <c r="X295" t="s">
        <v>0</v>
      </c>
      <c r="Y295" t="s">
        <v>0</v>
      </c>
      <c r="Z295" t="s">
        <v>31</v>
      </c>
      <c r="AA295" t="s">
        <v>23</v>
      </c>
      <c r="AB295" t="s">
        <v>0</v>
      </c>
      <c r="AC295" t="s">
        <v>31</v>
      </c>
      <c r="AD295" t="s">
        <v>15</v>
      </c>
      <c r="AE295" t="s">
        <v>2</v>
      </c>
      <c r="AF295" t="s">
        <v>17</v>
      </c>
      <c r="AG295" t="s">
        <v>16</v>
      </c>
      <c r="AH295" t="s">
        <v>14</v>
      </c>
      <c r="AI295" t="s">
        <v>0</v>
      </c>
      <c r="AJ295" t="s">
        <v>15</v>
      </c>
      <c r="AK295" t="s">
        <v>26</v>
      </c>
      <c r="AL295" t="s">
        <v>12</v>
      </c>
      <c r="AM295" t="s">
        <v>15</v>
      </c>
      <c r="AN295" t="s">
        <v>12</v>
      </c>
      <c r="AO295" t="s">
        <v>15</v>
      </c>
      <c r="AP295" t="s">
        <v>7</v>
      </c>
      <c r="AQ295" t="s">
        <v>0</v>
      </c>
      <c r="AR295" t="s">
        <v>2</v>
      </c>
      <c r="AS295" t="s">
        <v>31</v>
      </c>
      <c r="AT295" t="s">
        <v>31</v>
      </c>
      <c r="AU295" t="s">
        <v>31</v>
      </c>
      <c r="AV295" t="s">
        <v>0</v>
      </c>
      <c r="AW295" t="s">
        <v>35</v>
      </c>
      <c r="AX295" t="s">
        <v>13</v>
      </c>
      <c r="AY295" t="s">
        <v>15</v>
      </c>
      <c r="AZ295" t="s">
        <v>12</v>
      </c>
      <c r="BA295" t="s">
        <v>32</v>
      </c>
      <c r="BB295" t="s">
        <v>0</v>
      </c>
      <c r="BC295" t="s">
        <v>0</v>
      </c>
      <c r="BD295" t="s">
        <v>13</v>
      </c>
      <c r="BE295" t="s">
        <v>34</v>
      </c>
      <c r="BF295" t="s">
        <v>16</v>
      </c>
      <c r="BG295" t="s">
        <v>31</v>
      </c>
      <c r="BH295" t="s">
        <v>2</v>
      </c>
      <c r="BI295" t="s">
        <v>17</v>
      </c>
      <c r="BJ295" t="s">
        <v>1</v>
      </c>
      <c r="BK295" t="s">
        <v>4</v>
      </c>
      <c r="BL295" t="s">
        <v>34</v>
      </c>
      <c r="BM295" t="s">
        <v>23</v>
      </c>
      <c r="BN295" t="s">
        <v>24</v>
      </c>
      <c r="BO295" t="s">
        <v>37</v>
      </c>
      <c r="BP295" t="s">
        <v>31</v>
      </c>
      <c r="BQ295" t="s">
        <v>12</v>
      </c>
      <c r="BR295" t="s">
        <v>14</v>
      </c>
      <c r="BS295" t="s">
        <v>32</v>
      </c>
      <c r="BT295" t="s">
        <v>1</v>
      </c>
      <c r="BU295" t="s">
        <v>4</v>
      </c>
      <c r="BV295" t="s">
        <v>15</v>
      </c>
      <c r="BW295" t="s">
        <v>12</v>
      </c>
      <c r="BX295" t="s">
        <v>14</v>
      </c>
      <c r="BY295" t="s">
        <v>0</v>
      </c>
      <c r="BZ295" t="s">
        <v>12</v>
      </c>
      <c r="CA295" t="s">
        <v>31</v>
      </c>
      <c r="CB295" t="s">
        <v>14</v>
      </c>
      <c r="CC295" t="s">
        <v>31</v>
      </c>
      <c r="CD295" t="s">
        <v>12</v>
      </c>
      <c r="CE295" t="s">
        <v>4</v>
      </c>
      <c r="CF295" t="s">
        <v>12</v>
      </c>
      <c r="CG295" t="s">
        <v>4</v>
      </c>
      <c r="CH295" t="s">
        <v>0</v>
      </c>
      <c r="CI295" t="s">
        <v>12</v>
      </c>
      <c r="CJ295" t="s">
        <v>23</v>
      </c>
      <c r="CK295" t="s">
        <v>31</v>
      </c>
      <c r="CL295" t="s">
        <v>2</v>
      </c>
      <c r="CM295" t="s">
        <v>33</v>
      </c>
      <c r="CN295" t="s">
        <v>20</v>
      </c>
      <c r="CO295" t="s">
        <v>15</v>
      </c>
      <c r="CP295" t="s">
        <v>24</v>
      </c>
      <c r="CQ295" t="s">
        <v>12</v>
      </c>
      <c r="CR295" t="s">
        <v>15</v>
      </c>
      <c r="CS295" t="s">
        <v>24</v>
      </c>
      <c r="CT295" t="s">
        <v>37</v>
      </c>
      <c r="CU295" t="s">
        <v>14</v>
      </c>
      <c r="CV295" t="s">
        <v>23</v>
      </c>
      <c r="CW295" t="s">
        <v>14</v>
      </c>
    </row>
    <row r="296" spans="1:101" x14ac:dyDescent="0.25">
      <c r="A296">
        <f t="shared" si="6"/>
        <v>293</v>
      </c>
      <c r="B296" t="s">
        <v>2</v>
      </c>
      <c r="C296" t="s">
        <v>0</v>
      </c>
      <c r="D296" t="s">
        <v>34</v>
      </c>
      <c r="E296" t="s">
        <v>13</v>
      </c>
      <c r="F296" t="s">
        <v>17</v>
      </c>
      <c r="G296" t="s">
        <v>3</v>
      </c>
      <c r="H296" t="s">
        <v>3</v>
      </c>
      <c r="I296" t="s">
        <v>24</v>
      </c>
      <c r="J296" t="s">
        <v>31</v>
      </c>
      <c r="K296" t="s">
        <v>0</v>
      </c>
      <c r="L296" t="s">
        <v>36</v>
      </c>
      <c r="M296" t="s">
        <v>25</v>
      </c>
      <c r="N296" t="s">
        <v>4</v>
      </c>
      <c r="O296" t="s">
        <v>31</v>
      </c>
      <c r="P296" t="s">
        <v>23</v>
      </c>
      <c r="Q296" t="s">
        <v>24</v>
      </c>
      <c r="R296" t="s">
        <v>23</v>
      </c>
      <c r="S296" t="s">
        <v>23</v>
      </c>
      <c r="T296" t="s">
        <v>0</v>
      </c>
      <c r="U296" t="s">
        <v>15</v>
      </c>
      <c r="V296" t="s">
        <v>31</v>
      </c>
      <c r="W296" t="s">
        <v>15</v>
      </c>
      <c r="X296" t="s">
        <v>0</v>
      </c>
      <c r="Y296" t="s">
        <v>16</v>
      </c>
      <c r="Z296" t="s">
        <v>2</v>
      </c>
      <c r="AA296" t="s">
        <v>2</v>
      </c>
      <c r="AB296" t="s">
        <v>33</v>
      </c>
      <c r="AC296" t="s">
        <v>0</v>
      </c>
      <c r="AD296" t="s">
        <v>13</v>
      </c>
      <c r="AE296" t="s">
        <v>24</v>
      </c>
      <c r="AF296" t="s">
        <v>14</v>
      </c>
      <c r="AG296" t="s">
        <v>31</v>
      </c>
      <c r="AH296" t="s">
        <v>1</v>
      </c>
      <c r="AI296" t="s">
        <v>18</v>
      </c>
      <c r="AJ296" t="s">
        <v>15</v>
      </c>
      <c r="AK296" t="s">
        <v>6</v>
      </c>
      <c r="AL296" t="s">
        <v>14</v>
      </c>
      <c r="AM296" t="s">
        <v>3</v>
      </c>
      <c r="AN296" t="s">
        <v>3</v>
      </c>
      <c r="AO296" t="s">
        <v>14</v>
      </c>
      <c r="AP296" t="s">
        <v>16</v>
      </c>
      <c r="AQ296" t="s">
        <v>13</v>
      </c>
      <c r="AR296" t="s">
        <v>0</v>
      </c>
      <c r="AS296" t="s">
        <v>18</v>
      </c>
      <c r="AT296" t="s">
        <v>18</v>
      </c>
      <c r="AU296" t="s">
        <v>15</v>
      </c>
      <c r="AV296" t="s">
        <v>32</v>
      </c>
      <c r="AW296" t="s">
        <v>19</v>
      </c>
      <c r="AX296" t="s">
        <v>2</v>
      </c>
      <c r="AY296" t="s">
        <v>1</v>
      </c>
      <c r="AZ296" t="s">
        <v>4</v>
      </c>
      <c r="BA296" t="s">
        <v>4</v>
      </c>
      <c r="BB296" t="s">
        <v>17</v>
      </c>
      <c r="BC296" t="s">
        <v>4</v>
      </c>
      <c r="BD296" t="s">
        <v>25</v>
      </c>
      <c r="BE296" t="s">
        <v>24</v>
      </c>
      <c r="BF296" t="s">
        <v>15</v>
      </c>
      <c r="BG296" t="s">
        <v>2</v>
      </c>
      <c r="BH296" t="s">
        <v>1</v>
      </c>
      <c r="BI296" t="s">
        <v>7</v>
      </c>
      <c r="BJ296" t="s">
        <v>1</v>
      </c>
      <c r="BK296" t="s">
        <v>13</v>
      </c>
      <c r="BL296" t="s">
        <v>0</v>
      </c>
      <c r="BM296" t="s">
        <v>1</v>
      </c>
      <c r="BN296" t="s">
        <v>13</v>
      </c>
      <c r="BO296" t="s">
        <v>31</v>
      </c>
      <c r="BP296" t="s">
        <v>15</v>
      </c>
      <c r="BQ296" t="s">
        <v>24</v>
      </c>
      <c r="BR296" t="s">
        <v>13</v>
      </c>
      <c r="BS296" t="s">
        <v>33</v>
      </c>
      <c r="BT296" t="s">
        <v>4</v>
      </c>
      <c r="BU296" t="s">
        <v>3</v>
      </c>
      <c r="BV296" t="s">
        <v>17</v>
      </c>
      <c r="BW296" t="s">
        <v>15</v>
      </c>
      <c r="BX296" t="s">
        <v>15</v>
      </c>
      <c r="BY296" t="s">
        <v>23</v>
      </c>
      <c r="BZ296" t="s">
        <v>12</v>
      </c>
      <c r="CA296" t="s">
        <v>31</v>
      </c>
      <c r="CB296" t="s">
        <v>17</v>
      </c>
      <c r="CC296" t="s">
        <v>7</v>
      </c>
      <c r="CD296" t="s">
        <v>31</v>
      </c>
      <c r="CE296" t="s">
        <v>31</v>
      </c>
      <c r="CF296" t="s">
        <v>13</v>
      </c>
      <c r="CG296" t="s">
        <v>12</v>
      </c>
      <c r="CH296" t="s">
        <v>2</v>
      </c>
      <c r="CI296" t="s">
        <v>3</v>
      </c>
      <c r="CJ296" t="s">
        <v>1</v>
      </c>
      <c r="CK296" t="s">
        <v>1</v>
      </c>
      <c r="CL296" t="s">
        <v>31</v>
      </c>
      <c r="CM296" t="s">
        <v>32</v>
      </c>
      <c r="CN296" t="s">
        <v>6</v>
      </c>
      <c r="CO296" t="s">
        <v>1</v>
      </c>
      <c r="CP296" t="s">
        <v>16</v>
      </c>
      <c r="CQ296" t="s">
        <v>2</v>
      </c>
      <c r="CR296" t="s">
        <v>12</v>
      </c>
      <c r="CS296" t="s">
        <v>1</v>
      </c>
      <c r="CT296" t="s">
        <v>13</v>
      </c>
      <c r="CU296" t="s">
        <v>12</v>
      </c>
      <c r="CV296" t="s">
        <v>31</v>
      </c>
      <c r="CW296" t="s">
        <v>1</v>
      </c>
    </row>
    <row r="297" spans="1:101" x14ac:dyDescent="0.25">
      <c r="A297">
        <f t="shared" si="6"/>
        <v>294</v>
      </c>
      <c r="B297" t="s">
        <v>3</v>
      </c>
      <c r="C297" t="s">
        <v>15</v>
      </c>
      <c r="D297" t="s">
        <v>32</v>
      </c>
      <c r="E297" t="s">
        <v>33</v>
      </c>
      <c r="F297" t="s">
        <v>5</v>
      </c>
      <c r="G297" t="s">
        <v>12</v>
      </c>
      <c r="H297" t="s">
        <v>31</v>
      </c>
      <c r="I297" t="s">
        <v>12</v>
      </c>
      <c r="J297" t="s">
        <v>32</v>
      </c>
      <c r="K297" t="s">
        <v>14</v>
      </c>
      <c r="L297" t="s">
        <v>32</v>
      </c>
      <c r="M297" t="s">
        <v>12</v>
      </c>
      <c r="N297" t="s">
        <v>0</v>
      </c>
      <c r="O297" t="s">
        <v>12</v>
      </c>
      <c r="P297" t="s">
        <v>31</v>
      </c>
      <c r="Q297" t="s">
        <v>17</v>
      </c>
      <c r="R297" t="s">
        <v>0</v>
      </c>
      <c r="S297" t="s">
        <v>31</v>
      </c>
      <c r="T297" t="s">
        <v>13</v>
      </c>
      <c r="U297" t="s">
        <v>15</v>
      </c>
      <c r="V297" t="s">
        <v>31</v>
      </c>
      <c r="W297" t="s">
        <v>31</v>
      </c>
      <c r="X297" t="s">
        <v>15</v>
      </c>
      <c r="Y297" t="s">
        <v>32</v>
      </c>
      <c r="Z297" t="s">
        <v>33</v>
      </c>
      <c r="AA297" t="s">
        <v>32</v>
      </c>
      <c r="AB297" t="s">
        <v>9</v>
      </c>
      <c r="AC297" t="s">
        <v>32</v>
      </c>
      <c r="AD297" t="s">
        <v>39</v>
      </c>
      <c r="AE297" t="s">
        <v>32</v>
      </c>
      <c r="AF297" t="s">
        <v>36</v>
      </c>
      <c r="AG297" t="s">
        <v>14</v>
      </c>
      <c r="AH297" t="s">
        <v>1</v>
      </c>
      <c r="AI297" t="s">
        <v>3</v>
      </c>
      <c r="AJ297" t="s">
        <v>33</v>
      </c>
      <c r="AK297" t="s">
        <v>13</v>
      </c>
      <c r="AL297" t="s">
        <v>24</v>
      </c>
      <c r="AM297" t="s">
        <v>31</v>
      </c>
      <c r="AN297" t="s">
        <v>4</v>
      </c>
      <c r="AO297" t="s">
        <v>13</v>
      </c>
      <c r="AP297" t="s">
        <v>17</v>
      </c>
      <c r="AQ297" t="s">
        <v>1</v>
      </c>
      <c r="AR297" t="s">
        <v>25</v>
      </c>
      <c r="AS297" t="s">
        <v>13</v>
      </c>
      <c r="AT297" t="s">
        <v>35</v>
      </c>
      <c r="AU297" t="s">
        <v>31</v>
      </c>
      <c r="AV297" t="s">
        <v>13</v>
      </c>
      <c r="AW297" t="s">
        <v>9</v>
      </c>
      <c r="AX297" t="s">
        <v>14</v>
      </c>
      <c r="AY297" t="s">
        <v>14</v>
      </c>
      <c r="AZ297" t="s">
        <v>12</v>
      </c>
      <c r="BA297" t="s">
        <v>1</v>
      </c>
      <c r="BB297" t="s">
        <v>33</v>
      </c>
      <c r="BC297" t="s">
        <v>1</v>
      </c>
      <c r="BD297" t="s">
        <v>14</v>
      </c>
      <c r="BE297" t="s">
        <v>13</v>
      </c>
      <c r="BF297" t="s">
        <v>13</v>
      </c>
      <c r="BG297" t="s">
        <v>36</v>
      </c>
      <c r="BH297" t="s">
        <v>6</v>
      </c>
      <c r="BI297" t="s">
        <v>24</v>
      </c>
      <c r="BJ297" t="s">
        <v>12</v>
      </c>
      <c r="BK297" t="s">
        <v>2</v>
      </c>
      <c r="BL297" t="s">
        <v>17</v>
      </c>
      <c r="BM297" t="s">
        <v>3</v>
      </c>
      <c r="BN297" t="s">
        <v>0</v>
      </c>
      <c r="BO297" t="s">
        <v>1</v>
      </c>
      <c r="BP297" t="s">
        <v>12</v>
      </c>
      <c r="BQ297" t="s">
        <v>25</v>
      </c>
      <c r="BR297" t="s">
        <v>14</v>
      </c>
      <c r="BS297" t="s">
        <v>3</v>
      </c>
      <c r="BT297" t="s">
        <v>1</v>
      </c>
      <c r="BU297" t="s">
        <v>2</v>
      </c>
      <c r="BV297" t="s">
        <v>12</v>
      </c>
      <c r="BW297" t="s">
        <v>14</v>
      </c>
      <c r="BX297" t="s">
        <v>32</v>
      </c>
      <c r="BY297" t="s">
        <v>24</v>
      </c>
      <c r="BZ297" t="s">
        <v>31</v>
      </c>
      <c r="CA297" t="s">
        <v>18</v>
      </c>
      <c r="CB297" t="s">
        <v>15</v>
      </c>
      <c r="CC297" t="s">
        <v>14</v>
      </c>
      <c r="CD297" t="s">
        <v>4</v>
      </c>
      <c r="CE297" t="s">
        <v>0</v>
      </c>
      <c r="CF297" t="s">
        <v>0</v>
      </c>
      <c r="CG297" t="s">
        <v>13</v>
      </c>
      <c r="CH297" t="s">
        <v>13</v>
      </c>
      <c r="CI297" t="s">
        <v>18</v>
      </c>
      <c r="CJ297" t="s">
        <v>13</v>
      </c>
      <c r="CK297" t="s">
        <v>18</v>
      </c>
      <c r="CL297" t="s">
        <v>12</v>
      </c>
      <c r="CM297" t="s">
        <v>1</v>
      </c>
      <c r="CN297" t="s">
        <v>14</v>
      </c>
      <c r="CO297" t="s">
        <v>15</v>
      </c>
      <c r="CP297" t="s">
        <v>31</v>
      </c>
      <c r="CQ297" t="s">
        <v>0</v>
      </c>
      <c r="CR297" t="s">
        <v>17</v>
      </c>
      <c r="CS297" t="s">
        <v>31</v>
      </c>
      <c r="CT297" t="s">
        <v>13</v>
      </c>
      <c r="CU297" t="s">
        <v>31</v>
      </c>
      <c r="CV297" t="s">
        <v>5</v>
      </c>
      <c r="CW297" t="s">
        <v>26</v>
      </c>
    </row>
    <row r="298" spans="1:101" x14ac:dyDescent="0.25">
      <c r="A298">
        <f t="shared" si="6"/>
        <v>295</v>
      </c>
      <c r="B298" t="s">
        <v>31</v>
      </c>
      <c r="C298" t="s">
        <v>1</v>
      </c>
      <c r="D298" t="s">
        <v>15</v>
      </c>
      <c r="E298" t="s">
        <v>19</v>
      </c>
      <c r="F298" t="s">
        <v>17</v>
      </c>
      <c r="G298" t="s">
        <v>31</v>
      </c>
      <c r="H298" t="s">
        <v>2</v>
      </c>
      <c r="I298" t="s">
        <v>2</v>
      </c>
      <c r="J298" t="s">
        <v>13</v>
      </c>
      <c r="K298" t="s">
        <v>14</v>
      </c>
      <c r="L298" t="s">
        <v>16</v>
      </c>
      <c r="M298" t="s">
        <v>12</v>
      </c>
      <c r="N298" t="s">
        <v>12</v>
      </c>
      <c r="O298" t="s">
        <v>13</v>
      </c>
      <c r="P298" t="s">
        <v>33</v>
      </c>
      <c r="Q298" t="s">
        <v>1</v>
      </c>
      <c r="R298" t="s">
        <v>32</v>
      </c>
      <c r="S298" t="s">
        <v>16</v>
      </c>
      <c r="T298" t="s">
        <v>16</v>
      </c>
      <c r="U298" t="s">
        <v>13</v>
      </c>
      <c r="V298" t="s">
        <v>2</v>
      </c>
      <c r="W298" t="s">
        <v>23</v>
      </c>
      <c r="X298" t="s">
        <v>25</v>
      </c>
      <c r="Y298" t="s">
        <v>5</v>
      </c>
      <c r="Z298" t="s">
        <v>2</v>
      </c>
      <c r="AA298" t="s">
        <v>32</v>
      </c>
      <c r="AB298" t="s">
        <v>12</v>
      </c>
      <c r="AC298" t="s">
        <v>14</v>
      </c>
      <c r="AD298" t="s">
        <v>0</v>
      </c>
      <c r="AE298" t="s">
        <v>12</v>
      </c>
      <c r="AF298" t="s">
        <v>13</v>
      </c>
      <c r="AG298" t="s">
        <v>31</v>
      </c>
      <c r="AH298" t="s">
        <v>1</v>
      </c>
      <c r="AI298" t="s">
        <v>2</v>
      </c>
      <c r="AJ298" t="s">
        <v>31</v>
      </c>
      <c r="AK298" t="s">
        <v>31</v>
      </c>
      <c r="AL298" t="s">
        <v>31</v>
      </c>
      <c r="AM298" t="s">
        <v>19</v>
      </c>
      <c r="AN298" t="s">
        <v>13</v>
      </c>
      <c r="AO298" t="s">
        <v>33</v>
      </c>
      <c r="AP298" t="s">
        <v>32</v>
      </c>
      <c r="AQ298" t="s">
        <v>0</v>
      </c>
      <c r="AR298" t="s">
        <v>23</v>
      </c>
      <c r="AS298" t="s">
        <v>34</v>
      </c>
      <c r="AT298" t="s">
        <v>16</v>
      </c>
      <c r="AU298" t="s">
        <v>24</v>
      </c>
      <c r="AV298" t="s">
        <v>13</v>
      </c>
      <c r="AW298" t="s">
        <v>7</v>
      </c>
      <c r="AX298" t="s">
        <v>17</v>
      </c>
      <c r="AY298" t="s">
        <v>36</v>
      </c>
      <c r="AZ298" t="s">
        <v>17</v>
      </c>
      <c r="BA298" t="s">
        <v>23</v>
      </c>
      <c r="BB298" t="s">
        <v>1</v>
      </c>
      <c r="BC298" t="s">
        <v>0</v>
      </c>
      <c r="BD298" t="s">
        <v>18</v>
      </c>
      <c r="BE298" t="s">
        <v>14</v>
      </c>
      <c r="BF298" t="s">
        <v>33</v>
      </c>
      <c r="BG298" t="s">
        <v>13</v>
      </c>
      <c r="BH298" t="s">
        <v>33</v>
      </c>
      <c r="BI298" t="s">
        <v>15</v>
      </c>
      <c r="BJ298" t="s">
        <v>17</v>
      </c>
      <c r="BK298" t="s">
        <v>15</v>
      </c>
      <c r="BL298" t="s">
        <v>32</v>
      </c>
      <c r="BM298" t="s">
        <v>12</v>
      </c>
      <c r="BN298" t="s">
        <v>14</v>
      </c>
      <c r="BO298" t="s">
        <v>15</v>
      </c>
      <c r="BP298" t="s">
        <v>23</v>
      </c>
      <c r="BQ298" t="s">
        <v>0</v>
      </c>
      <c r="BR298" t="s">
        <v>31</v>
      </c>
      <c r="BS298" t="s">
        <v>17</v>
      </c>
      <c r="BT298" t="s">
        <v>35</v>
      </c>
      <c r="BU298" t="s">
        <v>2</v>
      </c>
      <c r="BV298" t="s">
        <v>19</v>
      </c>
      <c r="BW298" t="s">
        <v>2</v>
      </c>
      <c r="BX298" t="s">
        <v>3</v>
      </c>
      <c r="BY298" t="s">
        <v>12</v>
      </c>
      <c r="BZ298" t="s">
        <v>24</v>
      </c>
      <c r="CA298" t="s">
        <v>13</v>
      </c>
      <c r="CB298" t="s">
        <v>20</v>
      </c>
      <c r="CC298" t="s">
        <v>14</v>
      </c>
      <c r="CD298" t="s">
        <v>2</v>
      </c>
      <c r="CE298" t="s">
        <v>14</v>
      </c>
      <c r="CF298" t="s">
        <v>12</v>
      </c>
      <c r="CG298" t="s">
        <v>2</v>
      </c>
      <c r="CH298" t="s">
        <v>24</v>
      </c>
      <c r="CI298" t="s">
        <v>0</v>
      </c>
      <c r="CJ298" t="s">
        <v>15</v>
      </c>
      <c r="CK298" t="s">
        <v>31</v>
      </c>
      <c r="CL298" t="s">
        <v>0</v>
      </c>
      <c r="CM298" t="s">
        <v>14</v>
      </c>
      <c r="CN298" t="s">
        <v>1</v>
      </c>
      <c r="CO298" t="s">
        <v>24</v>
      </c>
      <c r="CP298" t="s">
        <v>23</v>
      </c>
      <c r="CQ298" t="s">
        <v>0</v>
      </c>
      <c r="CR298" t="s">
        <v>33</v>
      </c>
      <c r="CS298" t="s">
        <v>12</v>
      </c>
      <c r="CT298" t="s">
        <v>13</v>
      </c>
      <c r="CU298" t="s">
        <v>31</v>
      </c>
      <c r="CV298" t="s">
        <v>15</v>
      </c>
      <c r="CW298" t="s">
        <v>0</v>
      </c>
    </row>
    <row r="299" spans="1:101" x14ac:dyDescent="0.25">
      <c r="A299">
        <f t="shared" si="6"/>
        <v>296</v>
      </c>
      <c r="B299" t="s">
        <v>16</v>
      </c>
      <c r="C299" t="s">
        <v>3</v>
      </c>
      <c r="D299" t="s">
        <v>31</v>
      </c>
      <c r="E299" t="s">
        <v>32</v>
      </c>
      <c r="F299" t="s">
        <v>18</v>
      </c>
      <c r="G299" t="s">
        <v>32</v>
      </c>
      <c r="H299" t="s">
        <v>2</v>
      </c>
      <c r="I299" t="s">
        <v>17</v>
      </c>
      <c r="J299" t="s">
        <v>34</v>
      </c>
      <c r="K299" t="s">
        <v>23</v>
      </c>
      <c r="L299" t="s">
        <v>14</v>
      </c>
      <c r="M299" t="s">
        <v>0</v>
      </c>
      <c r="N299" t="s">
        <v>13</v>
      </c>
      <c r="O299" t="s">
        <v>12</v>
      </c>
      <c r="P299" t="s">
        <v>12</v>
      </c>
      <c r="Q299" t="s">
        <v>13</v>
      </c>
      <c r="R299" t="s">
        <v>31</v>
      </c>
      <c r="S299" t="s">
        <v>14</v>
      </c>
      <c r="T299" t="s">
        <v>14</v>
      </c>
      <c r="U299" t="s">
        <v>15</v>
      </c>
      <c r="V299" t="s">
        <v>19</v>
      </c>
      <c r="W299" t="s">
        <v>33</v>
      </c>
      <c r="X299" t="s">
        <v>25</v>
      </c>
      <c r="Y299" t="s">
        <v>15</v>
      </c>
      <c r="Z299" t="s">
        <v>13</v>
      </c>
      <c r="AA299" t="s">
        <v>31</v>
      </c>
      <c r="AB299" t="s">
        <v>14</v>
      </c>
      <c r="AC299" t="s">
        <v>19</v>
      </c>
      <c r="AD299" t="s">
        <v>17</v>
      </c>
      <c r="AE299" t="s">
        <v>17</v>
      </c>
      <c r="AF299" t="s">
        <v>32</v>
      </c>
      <c r="AG299" t="s">
        <v>31</v>
      </c>
      <c r="AH299" t="s">
        <v>1</v>
      </c>
      <c r="AI299" t="s">
        <v>31</v>
      </c>
      <c r="AJ299" t="s">
        <v>3</v>
      </c>
      <c r="AK299" t="s">
        <v>15</v>
      </c>
      <c r="AL299" t="s">
        <v>2</v>
      </c>
      <c r="AM299" t="s">
        <v>18</v>
      </c>
      <c r="AN299" t="s">
        <v>1</v>
      </c>
      <c r="AO299" t="s">
        <v>33</v>
      </c>
      <c r="AP299" t="s">
        <v>13</v>
      </c>
      <c r="AQ299" t="s">
        <v>15</v>
      </c>
      <c r="AR299" t="s">
        <v>13</v>
      </c>
      <c r="AS299" t="s">
        <v>23</v>
      </c>
      <c r="AT299" t="s">
        <v>23</v>
      </c>
      <c r="AU299" t="s">
        <v>14</v>
      </c>
      <c r="AV299" t="s">
        <v>19</v>
      </c>
      <c r="AW299" t="s">
        <v>31</v>
      </c>
      <c r="AX299" t="s">
        <v>16</v>
      </c>
      <c r="AY299" t="s">
        <v>23</v>
      </c>
      <c r="AZ299" t="s">
        <v>2</v>
      </c>
      <c r="BA299" t="s">
        <v>0</v>
      </c>
      <c r="BB299" t="s">
        <v>28</v>
      </c>
      <c r="BC299" t="s">
        <v>12</v>
      </c>
      <c r="BD299" t="s">
        <v>18</v>
      </c>
      <c r="BE299" t="s">
        <v>12</v>
      </c>
      <c r="BF299" t="s">
        <v>31</v>
      </c>
      <c r="BG299" t="s">
        <v>35</v>
      </c>
      <c r="BH299" t="s">
        <v>14</v>
      </c>
      <c r="BI299" t="s">
        <v>23</v>
      </c>
      <c r="BJ299" t="s">
        <v>23</v>
      </c>
      <c r="BK299" t="s">
        <v>33</v>
      </c>
      <c r="BL299" t="s">
        <v>2</v>
      </c>
      <c r="BM299" t="s">
        <v>19</v>
      </c>
      <c r="BN299" t="s">
        <v>1</v>
      </c>
      <c r="BO299" t="s">
        <v>13</v>
      </c>
      <c r="BP299" t="s">
        <v>0</v>
      </c>
      <c r="BQ299" t="s">
        <v>17</v>
      </c>
      <c r="BR299" t="s">
        <v>25</v>
      </c>
      <c r="BS299" t="s">
        <v>5</v>
      </c>
      <c r="BT299" t="s">
        <v>13</v>
      </c>
      <c r="BU299" t="s">
        <v>23</v>
      </c>
      <c r="BV299" t="s">
        <v>14</v>
      </c>
      <c r="BW299" t="s">
        <v>34</v>
      </c>
      <c r="BX299" t="s">
        <v>1</v>
      </c>
      <c r="BY299" t="s">
        <v>15</v>
      </c>
      <c r="BZ299" t="s">
        <v>24</v>
      </c>
      <c r="CA299" t="s">
        <v>13</v>
      </c>
      <c r="CB299" t="s">
        <v>2</v>
      </c>
      <c r="CC299" t="s">
        <v>7</v>
      </c>
      <c r="CD299" t="s">
        <v>16</v>
      </c>
      <c r="CE299" t="s">
        <v>1</v>
      </c>
      <c r="CF299" t="s">
        <v>31</v>
      </c>
      <c r="CG299" t="s">
        <v>2</v>
      </c>
      <c r="CH299" t="s">
        <v>16</v>
      </c>
      <c r="CI299" t="s">
        <v>33</v>
      </c>
      <c r="CJ299" t="s">
        <v>13</v>
      </c>
      <c r="CK299" t="s">
        <v>14</v>
      </c>
      <c r="CL299" t="s">
        <v>14</v>
      </c>
      <c r="CM299" t="s">
        <v>12</v>
      </c>
      <c r="CN299" t="s">
        <v>0</v>
      </c>
      <c r="CO299" t="s">
        <v>12</v>
      </c>
      <c r="CP299" t="s">
        <v>24</v>
      </c>
      <c r="CQ299" t="s">
        <v>37</v>
      </c>
      <c r="CR299" t="s">
        <v>3</v>
      </c>
      <c r="CS299" t="s">
        <v>1</v>
      </c>
      <c r="CT299" t="s">
        <v>13</v>
      </c>
      <c r="CU299" t="s">
        <v>4</v>
      </c>
      <c r="CV299" t="s">
        <v>3</v>
      </c>
      <c r="CW299" t="s">
        <v>4</v>
      </c>
    </row>
    <row r="300" spans="1:101" x14ac:dyDescent="0.25">
      <c r="A300">
        <f t="shared" si="6"/>
        <v>297</v>
      </c>
      <c r="B300" t="s">
        <v>16</v>
      </c>
      <c r="C300" t="s">
        <v>24</v>
      </c>
      <c r="D300" t="s">
        <v>31</v>
      </c>
      <c r="E300" t="s">
        <v>13</v>
      </c>
      <c r="F300" t="s">
        <v>2</v>
      </c>
      <c r="G300" t="s">
        <v>23</v>
      </c>
      <c r="H300" t="s">
        <v>34</v>
      </c>
      <c r="I300" t="s">
        <v>12</v>
      </c>
      <c r="J300" t="s">
        <v>31</v>
      </c>
      <c r="K300" t="s">
        <v>13</v>
      </c>
      <c r="L300" t="s">
        <v>2</v>
      </c>
      <c r="M300" t="s">
        <v>17</v>
      </c>
      <c r="N300" t="s">
        <v>4</v>
      </c>
      <c r="O300" t="s">
        <v>37</v>
      </c>
      <c r="P300" t="s">
        <v>19</v>
      </c>
      <c r="Q300" t="s">
        <v>1</v>
      </c>
      <c r="R300" t="s">
        <v>16</v>
      </c>
      <c r="S300" t="s">
        <v>14</v>
      </c>
      <c r="T300" t="s">
        <v>12</v>
      </c>
      <c r="U300" t="s">
        <v>13</v>
      </c>
      <c r="V300" t="s">
        <v>12</v>
      </c>
      <c r="W300" t="s">
        <v>0</v>
      </c>
      <c r="X300" t="s">
        <v>14</v>
      </c>
      <c r="Y300" t="s">
        <v>31</v>
      </c>
      <c r="Z300" t="s">
        <v>12</v>
      </c>
      <c r="AA300" t="s">
        <v>15</v>
      </c>
      <c r="AB300" t="s">
        <v>3</v>
      </c>
      <c r="AC300" t="s">
        <v>31</v>
      </c>
      <c r="AD300" t="s">
        <v>17</v>
      </c>
      <c r="AE300" t="s">
        <v>4</v>
      </c>
      <c r="AF300" t="s">
        <v>0</v>
      </c>
      <c r="AG300" t="s">
        <v>17</v>
      </c>
      <c r="AH300" t="s">
        <v>33</v>
      </c>
      <c r="AI300" t="s">
        <v>1</v>
      </c>
      <c r="AJ300" t="s">
        <v>23</v>
      </c>
      <c r="AK300" t="s">
        <v>3</v>
      </c>
      <c r="AL300" t="s">
        <v>19</v>
      </c>
      <c r="AM300" t="s">
        <v>12</v>
      </c>
      <c r="AN300" t="s">
        <v>17</v>
      </c>
      <c r="AO300" t="s">
        <v>31</v>
      </c>
      <c r="AP300" t="s">
        <v>2</v>
      </c>
      <c r="AQ300" t="s">
        <v>7</v>
      </c>
      <c r="AR300" t="s">
        <v>12</v>
      </c>
      <c r="AS300" t="s">
        <v>15</v>
      </c>
      <c r="AT300" t="s">
        <v>13</v>
      </c>
      <c r="AU300" t="s">
        <v>33</v>
      </c>
      <c r="AV300" t="s">
        <v>15</v>
      </c>
      <c r="AW300" t="s">
        <v>15</v>
      </c>
      <c r="AX300" t="s">
        <v>14</v>
      </c>
      <c r="AY300" t="s">
        <v>16</v>
      </c>
      <c r="AZ300" t="s">
        <v>0</v>
      </c>
      <c r="BA300" t="s">
        <v>17</v>
      </c>
      <c r="BB300" t="s">
        <v>18</v>
      </c>
      <c r="BC300" t="s">
        <v>34</v>
      </c>
      <c r="BD300" t="s">
        <v>0</v>
      </c>
      <c r="BE300" t="s">
        <v>0</v>
      </c>
      <c r="BF300" t="s">
        <v>12</v>
      </c>
      <c r="BG300" t="s">
        <v>1</v>
      </c>
      <c r="BH300" t="s">
        <v>13</v>
      </c>
      <c r="BI300" t="s">
        <v>18</v>
      </c>
      <c r="BJ300" t="s">
        <v>31</v>
      </c>
      <c r="BK300" t="s">
        <v>2</v>
      </c>
      <c r="BL300" t="s">
        <v>3</v>
      </c>
      <c r="BM300" t="s">
        <v>34</v>
      </c>
      <c r="BN300" t="s">
        <v>13</v>
      </c>
      <c r="BO300" t="s">
        <v>23</v>
      </c>
      <c r="BP300" t="s">
        <v>34</v>
      </c>
      <c r="BQ300" t="s">
        <v>31</v>
      </c>
      <c r="BR300" t="s">
        <v>1</v>
      </c>
      <c r="BS300" t="s">
        <v>1</v>
      </c>
      <c r="BT300" t="s">
        <v>9</v>
      </c>
      <c r="BU300" t="s">
        <v>32</v>
      </c>
      <c r="BV300" t="s">
        <v>2</v>
      </c>
      <c r="BW300" t="s">
        <v>19</v>
      </c>
      <c r="BX300" t="s">
        <v>33</v>
      </c>
      <c r="BY300" t="s">
        <v>1</v>
      </c>
      <c r="BZ300" t="s">
        <v>31</v>
      </c>
      <c r="CA300" t="s">
        <v>25</v>
      </c>
      <c r="CB300" t="s">
        <v>0</v>
      </c>
      <c r="CC300" t="s">
        <v>24</v>
      </c>
      <c r="CD300" t="s">
        <v>12</v>
      </c>
      <c r="CE300" t="s">
        <v>13</v>
      </c>
      <c r="CF300" t="s">
        <v>16</v>
      </c>
      <c r="CG300" t="s">
        <v>31</v>
      </c>
      <c r="CH300" t="s">
        <v>12</v>
      </c>
      <c r="CI300" t="s">
        <v>24</v>
      </c>
      <c r="CJ300" t="s">
        <v>4</v>
      </c>
      <c r="CK300" t="s">
        <v>31</v>
      </c>
      <c r="CL300" t="s">
        <v>12</v>
      </c>
      <c r="CM300" t="s">
        <v>15</v>
      </c>
      <c r="CN300" t="s">
        <v>26</v>
      </c>
      <c r="CO300" t="s">
        <v>12</v>
      </c>
      <c r="CP300" t="s">
        <v>0</v>
      </c>
      <c r="CQ300" t="s">
        <v>15</v>
      </c>
      <c r="CR300" t="s">
        <v>31</v>
      </c>
      <c r="CS300" t="s">
        <v>25</v>
      </c>
      <c r="CT300" t="s">
        <v>12</v>
      </c>
      <c r="CU300" t="s">
        <v>34</v>
      </c>
      <c r="CV300" t="s">
        <v>12</v>
      </c>
      <c r="CW300" t="s">
        <v>12</v>
      </c>
    </row>
    <row r="301" spans="1:101" x14ac:dyDescent="0.25">
      <c r="A301">
        <f t="shared" si="6"/>
        <v>298</v>
      </c>
      <c r="B301" t="s">
        <v>36</v>
      </c>
      <c r="C301" t="s">
        <v>4</v>
      </c>
      <c r="D301" t="s">
        <v>12</v>
      </c>
      <c r="E301" t="s">
        <v>16</v>
      </c>
      <c r="F301" t="s">
        <v>16</v>
      </c>
      <c r="G301" t="s">
        <v>17</v>
      </c>
      <c r="H301" t="s">
        <v>13</v>
      </c>
      <c r="I301" t="s">
        <v>25</v>
      </c>
      <c r="J301" t="s">
        <v>14</v>
      </c>
      <c r="K301" t="s">
        <v>34</v>
      </c>
      <c r="L301" t="s">
        <v>1</v>
      </c>
      <c r="M301" t="s">
        <v>4</v>
      </c>
      <c r="N301" t="s">
        <v>3</v>
      </c>
      <c r="O301" t="s">
        <v>37</v>
      </c>
      <c r="P301" t="s">
        <v>17</v>
      </c>
      <c r="Q301" t="s">
        <v>4</v>
      </c>
      <c r="R301" t="s">
        <v>12</v>
      </c>
      <c r="S301" t="s">
        <v>14</v>
      </c>
      <c r="T301" t="s">
        <v>0</v>
      </c>
      <c r="U301" t="s">
        <v>7</v>
      </c>
      <c r="V301" t="s">
        <v>3</v>
      </c>
      <c r="W301" t="s">
        <v>25</v>
      </c>
      <c r="X301" t="s">
        <v>16</v>
      </c>
      <c r="Y301" t="s">
        <v>15</v>
      </c>
      <c r="Z301" t="s">
        <v>2</v>
      </c>
      <c r="AA301" t="s">
        <v>0</v>
      </c>
      <c r="AB301" t="s">
        <v>13</v>
      </c>
      <c r="AC301" t="s">
        <v>3</v>
      </c>
      <c r="AD301" t="s">
        <v>37</v>
      </c>
      <c r="AE301" t="s">
        <v>17</v>
      </c>
      <c r="AF301" t="s">
        <v>5</v>
      </c>
      <c r="AG301" t="s">
        <v>12</v>
      </c>
      <c r="AH301" t="s">
        <v>32</v>
      </c>
      <c r="AI301" t="s">
        <v>12</v>
      </c>
      <c r="AJ301" t="s">
        <v>16</v>
      </c>
      <c r="AK301" t="s">
        <v>35</v>
      </c>
      <c r="AL301" t="s">
        <v>31</v>
      </c>
      <c r="AM301" t="s">
        <v>16</v>
      </c>
      <c r="AN301" t="s">
        <v>2</v>
      </c>
      <c r="AO301" t="s">
        <v>16</v>
      </c>
      <c r="AP301" t="s">
        <v>0</v>
      </c>
      <c r="AQ301" t="s">
        <v>4</v>
      </c>
      <c r="AR301" t="s">
        <v>13</v>
      </c>
      <c r="AS301" t="s">
        <v>0</v>
      </c>
      <c r="AT301" t="s">
        <v>0</v>
      </c>
      <c r="AU301" t="s">
        <v>3</v>
      </c>
      <c r="AV301" t="s">
        <v>14</v>
      </c>
      <c r="AW301" t="s">
        <v>15</v>
      </c>
      <c r="AX301" t="s">
        <v>2</v>
      </c>
      <c r="AY301" t="s">
        <v>14</v>
      </c>
      <c r="AZ301" t="s">
        <v>1</v>
      </c>
      <c r="BA301" t="s">
        <v>23</v>
      </c>
      <c r="BB301" t="s">
        <v>33</v>
      </c>
      <c r="BC301" t="s">
        <v>15</v>
      </c>
      <c r="BD301" t="s">
        <v>2</v>
      </c>
      <c r="BE301" t="s">
        <v>0</v>
      </c>
      <c r="BF301" t="s">
        <v>0</v>
      </c>
      <c r="BG301" t="s">
        <v>18</v>
      </c>
      <c r="BH301" t="s">
        <v>18</v>
      </c>
      <c r="BI301" t="s">
        <v>32</v>
      </c>
      <c r="BJ301" t="s">
        <v>2</v>
      </c>
      <c r="BK301" t="s">
        <v>31</v>
      </c>
      <c r="BL301" t="s">
        <v>32</v>
      </c>
      <c r="BM301" t="s">
        <v>2</v>
      </c>
      <c r="BN301" t="s">
        <v>31</v>
      </c>
      <c r="BO301" t="s">
        <v>15</v>
      </c>
      <c r="BP301" t="s">
        <v>12</v>
      </c>
      <c r="BQ301" t="s">
        <v>32</v>
      </c>
      <c r="BR301" t="s">
        <v>34</v>
      </c>
      <c r="BS301" t="s">
        <v>1</v>
      </c>
      <c r="BT301" t="s">
        <v>14</v>
      </c>
      <c r="BU301" t="s">
        <v>24</v>
      </c>
      <c r="BV301" t="s">
        <v>14</v>
      </c>
      <c r="BW301" t="s">
        <v>0</v>
      </c>
      <c r="BX301" t="s">
        <v>2</v>
      </c>
      <c r="BY301" t="s">
        <v>34</v>
      </c>
      <c r="BZ301" t="s">
        <v>31</v>
      </c>
      <c r="CA301" t="s">
        <v>34</v>
      </c>
      <c r="CB301" t="s">
        <v>17</v>
      </c>
      <c r="CC301" t="s">
        <v>34</v>
      </c>
      <c r="CD301" t="s">
        <v>4</v>
      </c>
      <c r="CE301" t="s">
        <v>12</v>
      </c>
      <c r="CF301" t="s">
        <v>19</v>
      </c>
      <c r="CG301" t="s">
        <v>12</v>
      </c>
      <c r="CH301" t="s">
        <v>0</v>
      </c>
      <c r="CI301" t="s">
        <v>31</v>
      </c>
      <c r="CJ301" t="s">
        <v>3</v>
      </c>
      <c r="CK301" t="s">
        <v>17</v>
      </c>
      <c r="CL301" t="s">
        <v>31</v>
      </c>
      <c r="CM301" t="s">
        <v>12</v>
      </c>
      <c r="CN301" t="s">
        <v>31</v>
      </c>
      <c r="CO301" t="s">
        <v>13</v>
      </c>
      <c r="CP301" t="s">
        <v>6</v>
      </c>
      <c r="CQ301" t="s">
        <v>23</v>
      </c>
      <c r="CR301" t="s">
        <v>8</v>
      </c>
      <c r="CS301" t="s">
        <v>31</v>
      </c>
      <c r="CT301" t="s">
        <v>0</v>
      </c>
      <c r="CU301" t="s">
        <v>14</v>
      </c>
      <c r="CV301" t="s">
        <v>2</v>
      </c>
      <c r="CW301" t="s">
        <v>4</v>
      </c>
    </row>
    <row r="302" spans="1:101" x14ac:dyDescent="0.25">
      <c r="A302">
        <f t="shared" si="6"/>
        <v>299</v>
      </c>
      <c r="B302" t="s">
        <v>15</v>
      </c>
      <c r="C302" t="s">
        <v>32</v>
      </c>
      <c r="D302" t="s">
        <v>31</v>
      </c>
      <c r="E302" t="s">
        <v>12</v>
      </c>
      <c r="F302" t="s">
        <v>1</v>
      </c>
      <c r="G302" t="s">
        <v>13</v>
      </c>
      <c r="H302" t="s">
        <v>31</v>
      </c>
      <c r="I302" t="s">
        <v>14</v>
      </c>
      <c r="J302" t="s">
        <v>0</v>
      </c>
      <c r="K302" t="s">
        <v>12</v>
      </c>
      <c r="L302" t="s">
        <v>1</v>
      </c>
      <c r="M302" t="s">
        <v>33</v>
      </c>
      <c r="N302" t="s">
        <v>15</v>
      </c>
      <c r="O302" t="s">
        <v>1</v>
      </c>
      <c r="P302" t="s">
        <v>31</v>
      </c>
      <c r="Q302" t="s">
        <v>1</v>
      </c>
      <c r="R302" t="s">
        <v>5</v>
      </c>
      <c r="S302" t="s">
        <v>0</v>
      </c>
      <c r="T302" t="s">
        <v>12</v>
      </c>
      <c r="U302" t="s">
        <v>2</v>
      </c>
      <c r="V302" t="s">
        <v>24</v>
      </c>
      <c r="W302" t="s">
        <v>18</v>
      </c>
      <c r="X302" t="s">
        <v>19</v>
      </c>
      <c r="Y302" t="s">
        <v>17</v>
      </c>
      <c r="Z302" t="s">
        <v>15</v>
      </c>
      <c r="AA302" t="s">
        <v>12</v>
      </c>
      <c r="AB302" t="s">
        <v>33</v>
      </c>
      <c r="AC302" t="s">
        <v>12</v>
      </c>
      <c r="AD302" t="s">
        <v>13</v>
      </c>
      <c r="AE302" t="s">
        <v>36</v>
      </c>
      <c r="AF302" t="s">
        <v>1</v>
      </c>
      <c r="AG302" t="s">
        <v>31</v>
      </c>
      <c r="AH302" t="s">
        <v>18</v>
      </c>
      <c r="AI302" t="s">
        <v>26</v>
      </c>
      <c r="AJ302" t="s">
        <v>0</v>
      </c>
      <c r="AK302" t="s">
        <v>16</v>
      </c>
      <c r="AL302" t="s">
        <v>1</v>
      </c>
      <c r="AM302" t="s">
        <v>19</v>
      </c>
      <c r="AN302" t="s">
        <v>0</v>
      </c>
      <c r="AO302" t="s">
        <v>25</v>
      </c>
      <c r="AP302" t="s">
        <v>12</v>
      </c>
      <c r="AQ302" t="s">
        <v>25</v>
      </c>
      <c r="AR302" t="s">
        <v>6</v>
      </c>
      <c r="AS302" t="s">
        <v>28</v>
      </c>
      <c r="AT302" t="s">
        <v>0</v>
      </c>
      <c r="AU302" t="s">
        <v>13</v>
      </c>
      <c r="AV302" t="s">
        <v>24</v>
      </c>
      <c r="AW302" t="s">
        <v>14</v>
      </c>
      <c r="AX302" t="s">
        <v>3</v>
      </c>
      <c r="AY302" t="s">
        <v>23</v>
      </c>
      <c r="AZ302" t="s">
        <v>0</v>
      </c>
      <c r="BA302" t="s">
        <v>6</v>
      </c>
      <c r="BB302" t="s">
        <v>35</v>
      </c>
      <c r="BC302" t="s">
        <v>0</v>
      </c>
      <c r="BD302" t="s">
        <v>32</v>
      </c>
      <c r="BE302" t="s">
        <v>27</v>
      </c>
      <c r="BF302" t="s">
        <v>0</v>
      </c>
      <c r="BG302" t="s">
        <v>18</v>
      </c>
      <c r="BH302" t="s">
        <v>1</v>
      </c>
      <c r="BI302" t="s">
        <v>23</v>
      </c>
      <c r="BJ302" t="s">
        <v>12</v>
      </c>
      <c r="BK302" t="s">
        <v>33</v>
      </c>
      <c r="BL302" t="s">
        <v>23</v>
      </c>
      <c r="BM302" t="s">
        <v>0</v>
      </c>
      <c r="BN302" t="s">
        <v>2</v>
      </c>
      <c r="BO302" t="s">
        <v>13</v>
      </c>
      <c r="BP302" t="s">
        <v>2</v>
      </c>
      <c r="BQ302" t="s">
        <v>4</v>
      </c>
      <c r="BR302" t="s">
        <v>23</v>
      </c>
      <c r="BS302" t="s">
        <v>23</v>
      </c>
      <c r="BT302" t="s">
        <v>0</v>
      </c>
      <c r="BU302" t="s">
        <v>3</v>
      </c>
      <c r="BV302" t="s">
        <v>15</v>
      </c>
      <c r="BW302" t="s">
        <v>0</v>
      </c>
      <c r="BX302" t="s">
        <v>35</v>
      </c>
      <c r="BY302" t="s">
        <v>19</v>
      </c>
      <c r="BZ302" t="s">
        <v>32</v>
      </c>
      <c r="CA302" t="s">
        <v>13</v>
      </c>
      <c r="CB302" t="s">
        <v>32</v>
      </c>
      <c r="CC302" t="s">
        <v>23</v>
      </c>
      <c r="CD302" t="s">
        <v>18</v>
      </c>
      <c r="CE302" t="s">
        <v>23</v>
      </c>
      <c r="CF302" t="s">
        <v>15</v>
      </c>
      <c r="CG302" t="s">
        <v>1</v>
      </c>
      <c r="CH302" t="s">
        <v>31</v>
      </c>
      <c r="CI302" t="s">
        <v>7</v>
      </c>
      <c r="CJ302" t="s">
        <v>31</v>
      </c>
      <c r="CK302" t="s">
        <v>32</v>
      </c>
      <c r="CL302" t="s">
        <v>0</v>
      </c>
      <c r="CM302" t="s">
        <v>13</v>
      </c>
      <c r="CN302" t="s">
        <v>15</v>
      </c>
      <c r="CO302" t="s">
        <v>24</v>
      </c>
      <c r="CP302" t="s">
        <v>31</v>
      </c>
      <c r="CQ302" t="s">
        <v>31</v>
      </c>
      <c r="CR302" t="s">
        <v>13</v>
      </c>
      <c r="CS302" t="s">
        <v>14</v>
      </c>
      <c r="CT302" t="s">
        <v>0</v>
      </c>
      <c r="CU302" t="s">
        <v>2</v>
      </c>
      <c r="CV302" t="s">
        <v>0</v>
      </c>
      <c r="CW302" t="s">
        <v>13</v>
      </c>
    </row>
    <row r="303" spans="1:101" x14ac:dyDescent="0.25">
      <c r="A303">
        <f t="shared" si="6"/>
        <v>300</v>
      </c>
      <c r="B303" t="s">
        <v>0</v>
      </c>
      <c r="C303" t="s">
        <v>14</v>
      </c>
      <c r="D303" t="s">
        <v>19</v>
      </c>
      <c r="E303" t="s">
        <v>6</v>
      </c>
      <c r="F303" t="s">
        <v>12</v>
      </c>
      <c r="G303" t="s">
        <v>0</v>
      </c>
      <c r="H303" t="s">
        <v>23</v>
      </c>
      <c r="I303" t="s">
        <v>12</v>
      </c>
      <c r="J303" t="s">
        <v>1</v>
      </c>
      <c r="K303" t="s">
        <v>2</v>
      </c>
      <c r="L303" t="s">
        <v>14</v>
      </c>
      <c r="M303" t="s">
        <v>0</v>
      </c>
      <c r="N303" t="s">
        <v>12</v>
      </c>
      <c r="O303" t="s">
        <v>12</v>
      </c>
      <c r="P303" t="s">
        <v>17</v>
      </c>
      <c r="Q303" t="s">
        <v>13</v>
      </c>
      <c r="R303" t="s">
        <v>31</v>
      </c>
      <c r="S303" t="s">
        <v>6</v>
      </c>
      <c r="T303" t="s">
        <v>33</v>
      </c>
      <c r="U303" t="s">
        <v>25</v>
      </c>
      <c r="V303" t="s">
        <v>15</v>
      </c>
      <c r="W303" t="s">
        <v>1</v>
      </c>
      <c r="X303" t="s">
        <v>0</v>
      </c>
      <c r="Y303" t="s">
        <v>4</v>
      </c>
      <c r="Z303" t="s">
        <v>17</v>
      </c>
      <c r="AA303" t="s">
        <v>18</v>
      </c>
      <c r="AB303" t="s">
        <v>14</v>
      </c>
      <c r="AC303" t="s">
        <v>16</v>
      </c>
      <c r="AD303" t="s">
        <v>37</v>
      </c>
      <c r="AE303" t="s">
        <v>14</v>
      </c>
      <c r="AF303" t="s">
        <v>2</v>
      </c>
      <c r="AG303" t="s">
        <v>12</v>
      </c>
      <c r="AH303" t="s">
        <v>31</v>
      </c>
      <c r="AI303" t="s">
        <v>3</v>
      </c>
      <c r="AJ303" t="s">
        <v>14</v>
      </c>
      <c r="AK303" t="s">
        <v>15</v>
      </c>
      <c r="AL303" t="s">
        <v>3</v>
      </c>
      <c r="AM303" t="s">
        <v>32</v>
      </c>
      <c r="AN303" t="s">
        <v>24</v>
      </c>
      <c r="AO303" t="s">
        <v>17</v>
      </c>
      <c r="AP303" t="s">
        <v>18</v>
      </c>
      <c r="AQ303" t="s">
        <v>31</v>
      </c>
      <c r="AR303" t="s">
        <v>3</v>
      </c>
      <c r="AS303" t="s">
        <v>2</v>
      </c>
      <c r="AT303" t="s">
        <v>7</v>
      </c>
      <c r="AU303" t="s">
        <v>2</v>
      </c>
      <c r="AV303" t="s">
        <v>19</v>
      </c>
      <c r="AW303" t="s">
        <v>24</v>
      </c>
      <c r="AX303" t="s">
        <v>4</v>
      </c>
      <c r="AY303" t="s">
        <v>19</v>
      </c>
      <c r="AZ303" t="s">
        <v>0</v>
      </c>
      <c r="BA303" t="s">
        <v>1</v>
      </c>
      <c r="BB303" t="s">
        <v>14</v>
      </c>
      <c r="BC303" t="s">
        <v>2</v>
      </c>
      <c r="BD303" t="s">
        <v>31</v>
      </c>
      <c r="BE303" t="s">
        <v>2</v>
      </c>
      <c r="BF303" t="s">
        <v>3</v>
      </c>
      <c r="BG303" t="s">
        <v>14</v>
      </c>
      <c r="BH303" t="s">
        <v>31</v>
      </c>
      <c r="BI303" t="s">
        <v>32</v>
      </c>
      <c r="BJ303" t="s">
        <v>17</v>
      </c>
      <c r="BK303" t="s">
        <v>1</v>
      </c>
      <c r="BL303" t="s">
        <v>2</v>
      </c>
      <c r="BM303" t="s">
        <v>24</v>
      </c>
      <c r="BN303" t="s">
        <v>16</v>
      </c>
      <c r="BO303" t="s">
        <v>15</v>
      </c>
      <c r="BP303" t="s">
        <v>19</v>
      </c>
      <c r="BQ303" t="s">
        <v>2</v>
      </c>
      <c r="BR303" t="s">
        <v>14</v>
      </c>
      <c r="BS303" t="s">
        <v>33</v>
      </c>
      <c r="BT303" t="s">
        <v>31</v>
      </c>
      <c r="BU303" t="s">
        <v>6</v>
      </c>
      <c r="BV303" t="s">
        <v>7</v>
      </c>
      <c r="BW303" t="s">
        <v>12</v>
      </c>
      <c r="BX303" t="s">
        <v>31</v>
      </c>
      <c r="BY303" t="s">
        <v>2</v>
      </c>
      <c r="BZ303" t="s">
        <v>31</v>
      </c>
      <c r="CA303" t="s">
        <v>2</v>
      </c>
      <c r="CB303" t="s">
        <v>4</v>
      </c>
      <c r="CC303" t="s">
        <v>0</v>
      </c>
      <c r="CD303" t="s">
        <v>35</v>
      </c>
      <c r="CE303" t="s">
        <v>12</v>
      </c>
      <c r="CF303" t="s">
        <v>12</v>
      </c>
      <c r="CG303" t="s">
        <v>19</v>
      </c>
      <c r="CH303" t="s">
        <v>2</v>
      </c>
      <c r="CI303" t="s">
        <v>31</v>
      </c>
      <c r="CJ303" t="s">
        <v>15</v>
      </c>
      <c r="CK303" t="s">
        <v>16</v>
      </c>
      <c r="CL303" t="s">
        <v>0</v>
      </c>
      <c r="CM303" t="s">
        <v>13</v>
      </c>
      <c r="CN303" t="s">
        <v>36</v>
      </c>
      <c r="CO303" t="s">
        <v>3</v>
      </c>
      <c r="CP303" t="s">
        <v>32</v>
      </c>
      <c r="CQ303" t="s">
        <v>14</v>
      </c>
      <c r="CR303" t="s">
        <v>14</v>
      </c>
      <c r="CS303" t="s">
        <v>16</v>
      </c>
      <c r="CT303" t="s">
        <v>1</v>
      </c>
      <c r="CU303" t="s">
        <v>23</v>
      </c>
      <c r="CV303" t="s">
        <v>33</v>
      </c>
      <c r="CW303" t="s">
        <v>3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6"/>
  <sheetViews>
    <sheetView workbookViewId="0">
      <selection activeCell="E1" sqref="E1:E2"/>
    </sheetView>
  </sheetViews>
  <sheetFormatPr defaultRowHeight="15" x14ac:dyDescent="0.25"/>
  <cols>
    <col min="1" max="1" width="16.7109375" customWidth="1"/>
    <col min="2" max="2" width="24.140625" customWidth="1"/>
    <col min="3" max="3" width="19.140625" style="5" customWidth="1"/>
    <col min="4" max="4" width="23.5703125" customWidth="1"/>
    <col min="5" max="5" width="31.85546875" customWidth="1"/>
  </cols>
  <sheetData>
    <row r="1" spans="1:10" x14ac:dyDescent="0.25">
      <c r="A1" s="3" t="s">
        <v>10</v>
      </c>
      <c r="B1" s="3" t="s">
        <v>44</v>
      </c>
      <c r="C1" s="3" t="s">
        <v>11</v>
      </c>
      <c r="E1" s="3"/>
    </row>
    <row r="2" spans="1:10" x14ac:dyDescent="0.25">
      <c r="A2" s="1">
        <v>1151</v>
      </c>
      <c r="B2">
        <v>0</v>
      </c>
      <c r="C2" s="4" t="s">
        <v>0</v>
      </c>
      <c r="D2" s="2"/>
      <c r="E2" s="2"/>
      <c r="F2" s="1"/>
      <c r="G2" s="1"/>
      <c r="H2" s="1"/>
      <c r="I2" s="1"/>
      <c r="J2" s="1"/>
    </row>
    <row r="3" spans="1:10" x14ac:dyDescent="0.25">
      <c r="A3" s="1">
        <v>861</v>
      </c>
      <c r="B3">
        <f>SUM(A$2:A2)/SUM(A$2:A$43)</f>
        <v>7.7440624369239056E-2</v>
      </c>
      <c r="C3" s="4" t="s">
        <v>1</v>
      </c>
      <c r="D3" s="2"/>
      <c r="E3" s="2"/>
      <c r="F3" s="1"/>
      <c r="G3" s="1"/>
      <c r="H3" s="1"/>
      <c r="I3" s="1"/>
      <c r="J3" s="1"/>
    </row>
    <row r="4" spans="1:10" ht="30" x14ac:dyDescent="0.25">
      <c r="A4" s="1">
        <v>777</v>
      </c>
      <c r="B4">
        <f>SUM(A$2:A3)/SUM(A$2:A$43)</f>
        <v>0.13536971001816592</v>
      </c>
      <c r="C4" s="4" t="s">
        <v>2</v>
      </c>
      <c r="D4" s="2"/>
      <c r="E4" s="2"/>
      <c r="F4" s="1"/>
      <c r="G4" s="1"/>
      <c r="H4" s="1"/>
      <c r="I4" s="1"/>
      <c r="J4" s="1"/>
    </row>
    <row r="5" spans="1:10" ht="30" x14ac:dyDescent="0.25">
      <c r="A5" s="1">
        <v>557</v>
      </c>
      <c r="B5">
        <f>SUM(A$2:A4)/SUM(A$2:A$43)</f>
        <v>0.18764717755500235</v>
      </c>
      <c r="C5" s="4" t="s">
        <v>3</v>
      </c>
      <c r="D5" s="2"/>
      <c r="E5" s="2"/>
      <c r="F5" s="1"/>
      <c r="G5" s="1"/>
      <c r="H5" s="1"/>
      <c r="I5" s="1"/>
      <c r="J5" s="1"/>
    </row>
    <row r="6" spans="1:10" ht="30" x14ac:dyDescent="0.25">
      <c r="A6" s="1">
        <v>413</v>
      </c>
      <c r="B6">
        <f>SUM(A$2:A5)/SUM(A$2:A$43)</f>
        <v>0.22512278813160197</v>
      </c>
      <c r="C6" s="4" t="s">
        <v>4</v>
      </c>
      <c r="D6" s="2"/>
      <c r="E6" s="2"/>
      <c r="F6" s="1"/>
      <c r="G6" s="1"/>
      <c r="H6" s="1"/>
      <c r="I6" s="1"/>
      <c r="J6" s="1"/>
    </row>
    <row r="7" spans="1:10" x14ac:dyDescent="0.25">
      <c r="A7" s="1">
        <v>181</v>
      </c>
      <c r="B7">
        <f>SUM(A$2:A6)/SUM(A$2:A$43)</f>
        <v>0.25290991051604655</v>
      </c>
      <c r="C7" s="4" t="s">
        <v>5</v>
      </c>
      <c r="D7" s="2"/>
      <c r="E7" s="2"/>
      <c r="F7" s="1"/>
      <c r="G7" s="1"/>
      <c r="H7" s="1"/>
      <c r="I7" s="1"/>
      <c r="J7" s="1"/>
    </row>
    <row r="8" spans="1:10" ht="30" x14ac:dyDescent="0.25">
      <c r="A8" s="1">
        <v>175</v>
      </c>
      <c r="B8">
        <f>SUM(A$2:A7)/SUM(A$2:A$43)</f>
        <v>0.26508780192424142</v>
      </c>
      <c r="C8" s="4" t="s">
        <v>6</v>
      </c>
      <c r="E8" s="2"/>
      <c r="F8" s="1"/>
      <c r="G8" s="1"/>
      <c r="H8" s="1"/>
      <c r="I8" s="1"/>
      <c r="J8" s="1"/>
    </row>
    <row r="9" spans="1:10" ht="30" x14ac:dyDescent="0.25">
      <c r="A9" s="1">
        <v>94</v>
      </c>
      <c r="B9">
        <f>SUM(A$2:A8)/SUM(A$2:A$43)</f>
        <v>0.27686200632442981</v>
      </c>
      <c r="C9" s="4" t="s">
        <v>7</v>
      </c>
      <c r="D9" s="2"/>
      <c r="E9" s="2"/>
      <c r="F9" s="1"/>
      <c r="G9" s="1"/>
      <c r="H9" s="1"/>
      <c r="I9" s="1"/>
      <c r="J9" s="1"/>
    </row>
    <row r="10" spans="1:10" x14ac:dyDescent="0.25">
      <c r="A10" s="1">
        <v>38</v>
      </c>
      <c r="B10">
        <f>SUM(A$2:A9)/SUM(A$2:A$43)</f>
        <v>0.28318643611653099</v>
      </c>
      <c r="C10" s="4" t="s">
        <v>8</v>
      </c>
      <c r="D10" s="2"/>
      <c r="E10" s="2"/>
      <c r="F10" s="1"/>
      <c r="G10" s="1"/>
      <c r="H10" s="1"/>
      <c r="I10" s="1"/>
      <c r="J10" s="1"/>
    </row>
    <row r="11" spans="1:10" ht="30" x14ac:dyDescent="0.25">
      <c r="A11" s="1">
        <v>26</v>
      </c>
      <c r="B11">
        <f>SUM(A$2:A10)/SUM(A$2:A$43)</f>
        <v>0.28574312050057188</v>
      </c>
      <c r="C11" s="4" t="s">
        <v>9</v>
      </c>
      <c r="D11" s="2"/>
      <c r="E11" s="2"/>
      <c r="F11" s="1"/>
      <c r="G11" s="1"/>
      <c r="H11" s="1"/>
      <c r="I11" s="1"/>
      <c r="J11" s="1"/>
    </row>
    <row r="12" spans="1:10" x14ac:dyDescent="0.25">
      <c r="A12" s="1">
        <v>1373</v>
      </c>
      <c r="B12">
        <f>SUM(A$2:A11)/SUM(A$2:A$43)</f>
        <v>0.28749243086859988</v>
      </c>
      <c r="C12" s="4" t="s">
        <v>12</v>
      </c>
      <c r="E12" s="2"/>
      <c r="F12" s="1"/>
      <c r="I12" s="1"/>
    </row>
    <row r="13" spans="1:10" x14ac:dyDescent="0.25">
      <c r="A13" s="1">
        <v>1170</v>
      </c>
      <c r="B13">
        <f>SUM(A$2:A12)/SUM(A$2:A$43)</f>
        <v>0.37986947453407793</v>
      </c>
      <c r="C13" s="4" t="s">
        <v>13</v>
      </c>
      <c r="D13" s="1"/>
      <c r="E13" s="2"/>
      <c r="F13" s="1"/>
      <c r="G13" s="1"/>
      <c r="H13" s="1"/>
      <c r="I13" s="1"/>
      <c r="J13" s="1"/>
    </row>
    <row r="14" spans="1:10" x14ac:dyDescent="0.25">
      <c r="A14" s="1">
        <v>1042</v>
      </c>
      <c r="B14">
        <f>SUM(A$2:A13)/SUM(A$2:A$43)</f>
        <v>0.45858844109533742</v>
      </c>
      <c r="C14" s="4" t="s">
        <v>14</v>
      </c>
      <c r="D14" s="1"/>
      <c r="E14" s="2"/>
      <c r="F14" s="1"/>
      <c r="G14" s="1"/>
      <c r="H14" s="1"/>
      <c r="I14" s="1"/>
      <c r="J14" s="1"/>
    </row>
    <row r="15" spans="1:10" x14ac:dyDescent="0.25">
      <c r="A15" s="1">
        <v>1002</v>
      </c>
      <c r="B15">
        <f>SUM(A$2:A14)/SUM(A$2:A$43)</f>
        <v>0.52869541815245913</v>
      </c>
      <c r="C15" s="4" t="s">
        <v>15</v>
      </c>
      <c r="D15" s="1"/>
      <c r="E15" s="2"/>
      <c r="F15" s="1"/>
      <c r="G15" s="1"/>
      <c r="H15" s="1"/>
      <c r="I15" s="1"/>
      <c r="J15" s="1"/>
    </row>
    <row r="16" spans="1:10" x14ac:dyDescent="0.25">
      <c r="A16" s="1">
        <v>519</v>
      </c>
      <c r="B16">
        <f>SUM(A$2:A15)/SUM(A$2:A$43)</f>
        <v>0.59611114848953772</v>
      </c>
      <c r="C16" s="4" t="s">
        <v>16</v>
      </c>
      <c r="D16" s="1"/>
      <c r="E16" s="2"/>
      <c r="F16" s="1"/>
      <c r="G16" s="1"/>
      <c r="H16" s="1"/>
      <c r="I16" s="1"/>
      <c r="J16" s="1"/>
    </row>
    <row r="17" spans="1:10" x14ac:dyDescent="0.25">
      <c r="A17" s="1">
        <v>456</v>
      </c>
      <c r="B17">
        <f>SUM(A$2:A16)/SUM(A$2:A$43)</f>
        <v>0.63103007468209649</v>
      </c>
      <c r="C17" s="4" t="s">
        <v>17</v>
      </c>
      <c r="D17" s="1"/>
      <c r="E17" s="2"/>
      <c r="F17" s="1"/>
      <c r="G17" s="1"/>
      <c r="H17" s="1"/>
      <c r="I17" s="1"/>
      <c r="J17" s="1"/>
    </row>
    <row r="18" spans="1:10" x14ac:dyDescent="0.25">
      <c r="A18" s="1">
        <v>423</v>
      </c>
      <c r="B18">
        <f>SUM(A$2:A17)/SUM(A$2:A$43)</f>
        <v>0.66171028729058734</v>
      </c>
      <c r="C18" s="4" t="s">
        <v>18</v>
      </c>
      <c r="D18" s="1"/>
      <c r="E18" s="2"/>
      <c r="F18" s="1"/>
      <c r="G18" s="1"/>
      <c r="H18" s="1"/>
      <c r="I18" s="1"/>
      <c r="J18" s="1"/>
    </row>
    <row r="19" spans="1:10" ht="30" x14ac:dyDescent="0.25">
      <c r="A19" s="1">
        <v>357</v>
      </c>
      <c r="B19">
        <f>SUM(A$2:A18)/SUM(A$2:A$43)</f>
        <v>0.69017022135504269</v>
      </c>
      <c r="C19" s="4" t="s">
        <v>19</v>
      </c>
      <c r="D19" s="1"/>
      <c r="E19" s="2"/>
      <c r="F19" s="1"/>
      <c r="G19" s="1"/>
      <c r="H19" s="1"/>
      <c r="I19" s="1"/>
      <c r="J19" s="1"/>
    </row>
    <row r="20" spans="1:10" x14ac:dyDescent="0.25">
      <c r="A20" s="1">
        <v>75</v>
      </c>
      <c r="B20">
        <f>SUM(A$2:A19)/SUM(A$2:A$43)</f>
        <v>0.71418959833142703</v>
      </c>
      <c r="C20" s="4" t="s">
        <v>20</v>
      </c>
      <c r="D20" s="1"/>
      <c r="E20" s="2"/>
      <c r="F20" s="1"/>
      <c r="G20" s="1"/>
      <c r="H20" s="1"/>
      <c r="I20" s="1"/>
      <c r="J20" s="1"/>
    </row>
    <row r="21" spans="1:10" x14ac:dyDescent="0.25">
      <c r="A21" s="1">
        <v>2</v>
      </c>
      <c r="B21">
        <f>SUM(A$2:A20)/SUM(A$2:A$43)</f>
        <v>0.71923568593150777</v>
      </c>
      <c r="C21" s="4" t="s">
        <v>21</v>
      </c>
      <c r="D21" s="1"/>
      <c r="E21" s="2"/>
      <c r="F21" s="1"/>
      <c r="G21" s="1"/>
      <c r="H21" s="1"/>
      <c r="I21" s="1"/>
      <c r="J21" s="1"/>
    </row>
    <row r="22" spans="1:10" x14ac:dyDescent="0.25">
      <c r="A22" s="1">
        <v>1</v>
      </c>
      <c r="B22">
        <f>SUM(A$2:A21)/SUM(A$2:A$43)</f>
        <v>0.71937024826750995</v>
      </c>
      <c r="C22" s="4" t="s">
        <v>22</v>
      </c>
      <c r="D22" s="1"/>
      <c r="E22" s="2"/>
      <c r="F22" s="1"/>
      <c r="G22" s="1"/>
      <c r="H22" s="1"/>
      <c r="I22" s="1"/>
      <c r="J22" s="1"/>
    </row>
    <row r="23" spans="1:10" x14ac:dyDescent="0.25">
      <c r="A23" s="1">
        <v>506</v>
      </c>
      <c r="B23">
        <f>SUM(A$2:A22)/SUM(A$2:A$43)</f>
        <v>0.71943752943551098</v>
      </c>
      <c r="C23" s="4" t="s">
        <v>23</v>
      </c>
      <c r="D23" s="1"/>
      <c r="E23" s="2"/>
      <c r="F23" s="1"/>
      <c r="G23" s="1"/>
      <c r="H23" s="1"/>
      <c r="I23" s="1"/>
      <c r="J23" s="1"/>
    </row>
    <row r="24" spans="1:10" x14ac:dyDescent="0.25">
      <c r="A24" s="1">
        <v>409</v>
      </c>
      <c r="B24">
        <f>SUM(A$2:A23)/SUM(A$2:A$43)</f>
        <v>0.75348180044405566</v>
      </c>
      <c r="C24" s="4" t="s">
        <v>24</v>
      </c>
      <c r="D24" s="1"/>
      <c r="E24" s="2"/>
      <c r="F24" s="1"/>
      <c r="G24" s="1"/>
      <c r="H24" s="1"/>
      <c r="I24" s="1"/>
    </row>
    <row r="25" spans="1:10" x14ac:dyDescent="0.25">
      <c r="A25" s="1">
        <v>184</v>
      </c>
      <c r="B25">
        <f>SUM(A$2:A24)/SUM(A$2:A$43)</f>
        <v>0.78099979815649601</v>
      </c>
      <c r="C25" s="4" t="s">
        <v>25</v>
      </c>
      <c r="D25" s="1"/>
      <c r="E25" s="2"/>
      <c r="F25" s="1"/>
      <c r="G25" s="1"/>
      <c r="H25" s="1"/>
      <c r="I25" s="1"/>
    </row>
    <row r="26" spans="1:10" ht="30" x14ac:dyDescent="0.25">
      <c r="A26" s="1">
        <v>39</v>
      </c>
      <c r="B26">
        <f>SUM(A$2:A25)/SUM(A$2:A$43)</f>
        <v>0.79337953306869402</v>
      </c>
      <c r="C26" s="4" t="s">
        <v>26</v>
      </c>
      <c r="D26" s="1"/>
      <c r="E26" s="2"/>
      <c r="F26" s="1"/>
      <c r="G26" s="1"/>
      <c r="H26" s="1"/>
      <c r="I26" s="1"/>
    </row>
    <row r="27" spans="1:10" x14ac:dyDescent="0.25">
      <c r="A27" s="1">
        <v>14</v>
      </c>
      <c r="B27">
        <f>SUM(A$2:A26)/SUM(A$2:A$43)</f>
        <v>0.79600349862073605</v>
      </c>
      <c r="C27" s="4" t="s">
        <v>27</v>
      </c>
      <c r="D27" s="1"/>
      <c r="E27" s="2"/>
      <c r="F27" s="1"/>
      <c r="G27" s="1"/>
      <c r="H27" s="1"/>
      <c r="I27" s="1"/>
    </row>
    <row r="28" spans="1:10" x14ac:dyDescent="0.25">
      <c r="A28" s="1">
        <v>7</v>
      </c>
      <c r="B28">
        <f>SUM(A$2:A27)/SUM(A$2:A$43)</f>
        <v>0.79694543497275117</v>
      </c>
      <c r="C28" s="4" t="s">
        <v>28</v>
      </c>
      <c r="D28" s="1"/>
      <c r="E28" s="2"/>
      <c r="F28" s="1"/>
      <c r="G28" s="1"/>
      <c r="H28" s="1"/>
      <c r="I28" s="1"/>
    </row>
    <row r="29" spans="1:10" x14ac:dyDescent="0.25">
      <c r="A29" s="1">
        <v>5</v>
      </c>
      <c r="B29">
        <f>SUM(A$2:A28)/SUM(A$2:A$43)</f>
        <v>0.79741640314875861</v>
      </c>
      <c r="C29" s="4" t="s">
        <v>29</v>
      </c>
      <c r="D29" s="1"/>
      <c r="E29" s="2"/>
      <c r="F29" s="1"/>
      <c r="G29" s="1"/>
      <c r="H29" s="1"/>
      <c r="I29" s="1"/>
    </row>
    <row r="30" spans="1:10" x14ac:dyDescent="0.25">
      <c r="A30" s="1">
        <v>2</v>
      </c>
      <c r="B30">
        <f>SUM(A$2:A29)/SUM(A$2:A$43)</f>
        <v>0.797752808988764</v>
      </c>
      <c r="C30" s="4" t="s">
        <v>30</v>
      </c>
      <c r="D30" s="1"/>
      <c r="E30" s="2"/>
      <c r="F30" s="1"/>
      <c r="G30" s="1"/>
      <c r="H30" s="1"/>
      <c r="I30" s="1"/>
    </row>
    <row r="31" spans="1:10" ht="30" x14ac:dyDescent="0.25">
      <c r="A31" s="1">
        <v>1171</v>
      </c>
      <c r="B31">
        <f>SUM(A$2:A30)/SUM(A$2:A$43)</f>
        <v>0.79788737132476617</v>
      </c>
      <c r="C31" s="4" t="s">
        <v>31</v>
      </c>
      <c r="D31" s="1"/>
      <c r="E31" s="2"/>
      <c r="F31" s="1"/>
      <c r="G31" s="1"/>
      <c r="H31" s="1"/>
      <c r="I31" s="1"/>
    </row>
    <row r="32" spans="1:10" x14ac:dyDescent="0.25">
      <c r="A32" s="1">
        <v>637</v>
      </c>
      <c r="B32">
        <f>SUM(A$2:A31)/SUM(A$2:A$43)</f>
        <v>0.87667361905402674</v>
      </c>
      <c r="C32" s="4" t="s">
        <v>32</v>
      </c>
      <c r="D32" s="1"/>
      <c r="E32" s="2"/>
      <c r="F32" s="1"/>
      <c r="G32" s="1"/>
      <c r="H32" s="1"/>
      <c r="I32" s="1"/>
    </row>
    <row r="33" spans="1:9" x14ac:dyDescent="0.25">
      <c r="A33" s="1">
        <v>423</v>
      </c>
      <c r="B33">
        <f>SUM(A$2:A32)/SUM(A$2:A$43)</f>
        <v>0.91953172307071251</v>
      </c>
      <c r="C33" s="4" t="s">
        <v>33</v>
      </c>
      <c r="D33" s="1"/>
      <c r="E33" s="2"/>
      <c r="F33" s="1"/>
      <c r="G33" s="1"/>
      <c r="H33" s="1"/>
      <c r="I33" s="1"/>
    </row>
    <row r="34" spans="1:9" x14ac:dyDescent="0.25">
      <c r="A34" s="1">
        <v>258</v>
      </c>
      <c r="B34">
        <f>SUM(A$2:A33)/SUM(A$2:A$43)</f>
        <v>0.94799165713516786</v>
      </c>
      <c r="C34" s="4" t="s">
        <v>34</v>
      </c>
      <c r="D34" s="1"/>
      <c r="E34" s="2"/>
      <c r="F34" s="1"/>
      <c r="G34" s="1"/>
      <c r="H34" s="1"/>
      <c r="I34" s="1"/>
    </row>
    <row r="35" spans="1:9" ht="30" x14ac:dyDescent="0.25">
      <c r="A35" s="1">
        <v>189</v>
      </c>
      <c r="B35">
        <f>SUM(A$2:A34)/SUM(A$2:A$43)</f>
        <v>0.96535019847944559</v>
      </c>
      <c r="C35" s="4" t="s">
        <v>35</v>
      </c>
      <c r="D35" s="1"/>
      <c r="E35" s="2"/>
      <c r="F35" s="1"/>
      <c r="G35" s="1"/>
      <c r="H35" s="1"/>
      <c r="I35" s="1"/>
    </row>
    <row r="36" spans="1:9" x14ac:dyDescent="0.25">
      <c r="A36" s="1">
        <v>165</v>
      </c>
      <c r="B36">
        <f>SUM(A$2:A35)/SUM(A$2:A$43)</f>
        <v>0.9780663392316491</v>
      </c>
      <c r="C36" s="4" t="s">
        <v>36</v>
      </c>
      <c r="D36" s="1"/>
      <c r="E36" s="2"/>
      <c r="F36" s="1"/>
      <c r="G36" s="1"/>
      <c r="H36" s="1"/>
      <c r="I36" s="1"/>
    </row>
    <row r="37" spans="1:9" ht="30" x14ac:dyDescent="0.25">
      <c r="A37" s="1">
        <v>98</v>
      </c>
      <c r="B37">
        <f>SUM(A$2:A36)/SUM(A$2:A$43)</f>
        <v>0.98916773195182672</v>
      </c>
      <c r="C37" s="4" t="s">
        <v>37</v>
      </c>
      <c r="D37" s="1"/>
      <c r="E37" s="2"/>
      <c r="F37" s="1"/>
      <c r="G37" s="1"/>
      <c r="H37" s="1"/>
      <c r="I37" s="1"/>
    </row>
    <row r="38" spans="1:9" ht="30" x14ac:dyDescent="0.25">
      <c r="A38" s="1">
        <v>18</v>
      </c>
      <c r="B38">
        <f>SUM(A$2:A37)/SUM(A$2:A$43)</f>
        <v>0.9957612864159322</v>
      </c>
      <c r="C38" s="4" t="s">
        <v>38</v>
      </c>
      <c r="D38" s="1"/>
      <c r="E38" s="2"/>
      <c r="F38" s="1"/>
      <c r="G38" s="1"/>
      <c r="H38" s="1"/>
      <c r="I38" s="1"/>
    </row>
    <row r="39" spans="1:9" x14ac:dyDescent="0.25">
      <c r="A39" s="1">
        <v>17</v>
      </c>
      <c r="B39">
        <f>SUM(A$2:A38)/SUM(A$2:A$43)</f>
        <v>0.99697234743995156</v>
      </c>
      <c r="C39" s="4" t="s">
        <v>39</v>
      </c>
      <c r="D39" s="1"/>
      <c r="E39" s="2"/>
      <c r="F39" s="1"/>
      <c r="G39" s="1"/>
      <c r="H39" s="1"/>
      <c r="I39" s="1"/>
    </row>
    <row r="40" spans="1:9" ht="30" x14ac:dyDescent="0.25">
      <c r="A40" s="1">
        <v>7</v>
      </c>
      <c r="B40">
        <f>SUM(A$2:A39)/SUM(A$2:A$43)</f>
        <v>0.99811612729596988</v>
      </c>
      <c r="C40" s="4" t="s">
        <v>40</v>
      </c>
      <c r="D40" s="1"/>
      <c r="E40" s="2"/>
      <c r="F40" s="1"/>
      <c r="G40" s="1"/>
      <c r="H40" s="1"/>
      <c r="I40" s="1"/>
    </row>
    <row r="41" spans="1:9" x14ac:dyDescent="0.25">
      <c r="A41" s="1">
        <v>2</v>
      </c>
      <c r="B41">
        <f>SUM(A$2:A40)/SUM(A$2:A$43)</f>
        <v>0.99858709547197744</v>
      </c>
      <c r="C41" s="4" t="s">
        <v>41</v>
      </c>
      <c r="D41" s="1"/>
      <c r="E41" s="2"/>
      <c r="F41" s="1"/>
      <c r="G41" s="1"/>
      <c r="H41" s="1"/>
      <c r="I41" s="1"/>
    </row>
    <row r="42" spans="1:9" ht="30" x14ac:dyDescent="0.25">
      <c r="A42" s="1">
        <v>2</v>
      </c>
      <c r="B42">
        <f>SUM(A$2:A41)/SUM(A$2:A$43)</f>
        <v>0.9987216578079795</v>
      </c>
      <c r="C42" s="4" t="s">
        <v>42</v>
      </c>
      <c r="D42" s="1"/>
      <c r="E42" s="2"/>
      <c r="F42" s="1"/>
      <c r="G42" s="1"/>
      <c r="H42" s="1"/>
      <c r="I42" s="1"/>
    </row>
    <row r="43" spans="1:9" ht="30" x14ac:dyDescent="0.25">
      <c r="A43" s="1">
        <v>17</v>
      </c>
      <c r="B43">
        <f>SUM(A$2:A42)/SUM(A$2:A$43)</f>
        <v>0.99885622014398168</v>
      </c>
      <c r="C43" s="4" t="s">
        <v>43</v>
      </c>
      <c r="D43" s="1"/>
      <c r="E43" s="2"/>
      <c r="F43" s="1"/>
      <c r="G43" s="1"/>
      <c r="H43" s="1"/>
      <c r="I43" s="1"/>
    </row>
    <row r="44" spans="1:9" x14ac:dyDescent="0.25">
      <c r="I44" s="1"/>
    </row>
    <row r="45" spans="1:9" x14ac:dyDescent="0.25">
      <c r="I45" s="1"/>
    </row>
    <row r="46" spans="1:9" x14ac:dyDescent="0.25">
      <c r="I46" s="1"/>
    </row>
  </sheetData>
  <sortState ref="I5:I46">
    <sortCondition descending="1" ref="I5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001"/>
  <sheetViews>
    <sheetView topLeftCell="A9964" workbookViewId="0">
      <selection activeCell="C2" sqref="C2:C10001"/>
    </sheetView>
  </sheetViews>
  <sheetFormatPr defaultRowHeight="15" x14ac:dyDescent="0.25"/>
  <cols>
    <col min="2" max="2" width="35.140625" customWidth="1"/>
  </cols>
  <sheetData>
    <row r="1" spans="1:3" x14ac:dyDescent="0.25">
      <c r="A1" s="3" t="s">
        <v>45</v>
      </c>
      <c r="B1" s="3" t="s">
        <v>11</v>
      </c>
      <c r="C1" s="3" t="s">
        <v>71</v>
      </c>
    </row>
    <row r="2" spans="1:3" x14ac:dyDescent="0.25">
      <c r="A2">
        <v>1</v>
      </c>
      <c r="B2" t="s">
        <v>15</v>
      </c>
      <c r="C2">
        <v>1</v>
      </c>
    </row>
    <row r="3" spans="1:3" x14ac:dyDescent="0.25">
      <c r="A3">
        <f>A2+1</f>
        <v>2</v>
      </c>
      <c r="B3" t="s">
        <v>15</v>
      </c>
      <c r="C3">
        <v>1</v>
      </c>
    </row>
    <row r="4" spans="1:3" x14ac:dyDescent="0.25">
      <c r="A4">
        <f t="shared" ref="A4:A67" si="0">A3+1</f>
        <v>3</v>
      </c>
      <c r="B4" t="s">
        <v>14</v>
      </c>
      <c r="C4">
        <v>2</v>
      </c>
    </row>
    <row r="5" spans="1:3" x14ac:dyDescent="0.25">
      <c r="A5">
        <f t="shared" si="0"/>
        <v>4</v>
      </c>
      <c r="B5" t="s">
        <v>12</v>
      </c>
      <c r="C5">
        <v>3</v>
      </c>
    </row>
    <row r="6" spans="1:3" x14ac:dyDescent="0.25">
      <c r="A6">
        <f t="shared" si="0"/>
        <v>5</v>
      </c>
      <c r="B6" t="s">
        <v>4</v>
      </c>
      <c r="C6">
        <v>4</v>
      </c>
    </row>
    <row r="7" spans="1:3" x14ac:dyDescent="0.25">
      <c r="A7">
        <f t="shared" si="0"/>
        <v>6</v>
      </c>
      <c r="B7" t="s">
        <v>31</v>
      </c>
      <c r="C7">
        <v>5</v>
      </c>
    </row>
    <row r="8" spans="1:3" x14ac:dyDescent="0.25">
      <c r="A8">
        <f t="shared" si="0"/>
        <v>7</v>
      </c>
      <c r="B8" t="s">
        <v>0</v>
      </c>
      <c r="C8">
        <v>6</v>
      </c>
    </row>
    <row r="9" spans="1:3" x14ac:dyDescent="0.25">
      <c r="A9">
        <f t="shared" si="0"/>
        <v>8</v>
      </c>
      <c r="B9" t="s">
        <v>12</v>
      </c>
      <c r="C9">
        <v>6</v>
      </c>
    </row>
    <row r="10" spans="1:3" x14ac:dyDescent="0.25">
      <c r="A10">
        <f t="shared" si="0"/>
        <v>9</v>
      </c>
      <c r="B10" t="s">
        <v>14</v>
      </c>
      <c r="C10">
        <v>6</v>
      </c>
    </row>
    <row r="11" spans="1:3" x14ac:dyDescent="0.25">
      <c r="A11">
        <f t="shared" si="0"/>
        <v>10</v>
      </c>
      <c r="B11" t="s">
        <v>13</v>
      </c>
      <c r="C11">
        <v>7</v>
      </c>
    </row>
    <row r="12" spans="1:3" x14ac:dyDescent="0.25">
      <c r="A12">
        <f t="shared" si="0"/>
        <v>11</v>
      </c>
      <c r="B12" t="s">
        <v>15</v>
      </c>
      <c r="C12">
        <v>7</v>
      </c>
    </row>
    <row r="13" spans="1:3" x14ac:dyDescent="0.25">
      <c r="A13">
        <f t="shared" si="0"/>
        <v>12</v>
      </c>
      <c r="B13" t="s">
        <v>14</v>
      </c>
      <c r="C13">
        <v>7</v>
      </c>
    </row>
    <row r="14" spans="1:3" x14ac:dyDescent="0.25">
      <c r="A14">
        <f t="shared" si="0"/>
        <v>13</v>
      </c>
      <c r="B14" t="s">
        <v>14</v>
      </c>
      <c r="C14">
        <v>7</v>
      </c>
    </row>
    <row r="15" spans="1:3" x14ac:dyDescent="0.25">
      <c r="A15">
        <f t="shared" si="0"/>
        <v>14</v>
      </c>
      <c r="B15" t="s">
        <v>2</v>
      </c>
      <c r="C15">
        <v>8</v>
      </c>
    </row>
    <row r="16" spans="1:3" x14ac:dyDescent="0.25">
      <c r="A16">
        <f t="shared" si="0"/>
        <v>15</v>
      </c>
      <c r="B16" t="s">
        <v>12</v>
      </c>
      <c r="C16">
        <v>8</v>
      </c>
    </row>
    <row r="17" spans="1:3" x14ac:dyDescent="0.25">
      <c r="A17">
        <f t="shared" si="0"/>
        <v>16</v>
      </c>
      <c r="B17" t="s">
        <v>0</v>
      </c>
      <c r="C17">
        <v>8</v>
      </c>
    </row>
    <row r="18" spans="1:3" x14ac:dyDescent="0.25">
      <c r="A18">
        <f t="shared" si="0"/>
        <v>17</v>
      </c>
      <c r="B18" t="s">
        <v>4</v>
      </c>
      <c r="C18">
        <v>8</v>
      </c>
    </row>
    <row r="19" spans="1:3" x14ac:dyDescent="0.25">
      <c r="A19">
        <f t="shared" si="0"/>
        <v>18</v>
      </c>
      <c r="B19" t="s">
        <v>19</v>
      </c>
      <c r="C19">
        <v>9</v>
      </c>
    </row>
    <row r="20" spans="1:3" x14ac:dyDescent="0.25">
      <c r="A20">
        <f t="shared" si="0"/>
        <v>19</v>
      </c>
      <c r="B20" t="s">
        <v>15</v>
      </c>
      <c r="C20">
        <v>9</v>
      </c>
    </row>
    <row r="21" spans="1:3" x14ac:dyDescent="0.25">
      <c r="A21">
        <f t="shared" si="0"/>
        <v>20</v>
      </c>
      <c r="B21" t="s">
        <v>4</v>
      </c>
      <c r="C21">
        <v>9</v>
      </c>
    </row>
    <row r="22" spans="1:3" x14ac:dyDescent="0.25">
      <c r="A22">
        <f t="shared" si="0"/>
        <v>21</v>
      </c>
      <c r="B22" t="s">
        <v>37</v>
      </c>
      <c r="C22">
        <v>10</v>
      </c>
    </row>
    <row r="23" spans="1:3" x14ac:dyDescent="0.25">
      <c r="A23">
        <f t="shared" si="0"/>
        <v>22</v>
      </c>
      <c r="B23" t="s">
        <v>14</v>
      </c>
      <c r="C23">
        <v>10</v>
      </c>
    </row>
    <row r="24" spans="1:3" x14ac:dyDescent="0.25">
      <c r="A24">
        <f t="shared" si="0"/>
        <v>23</v>
      </c>
      <c r="B24" t="s">
        <v>31</v>
      </c>
      <c r="C24">
        <v>10</v>
      </c>
    </row>
    <row r="25" spans="1:3" x14ac:dyDescent="0.25">
      <c r="A25">
        <f t="shared" si="0"/>
        <v>24</v>
      </c>
      <c r="B25" t="s">
        <v>17</v>
      </c>
      <c r="C25">
        <v>11</v>
      </c>
    </row>
    <row r="26" spans="1:3" x14ac:dyDescent="0.25">
      <c r="A26">
        <f t="shared" si="0"/>
        <v>25</v>
      </c>
      <c r="B26" t="s">
        <v>15</v>
      </c>
      <c r="C26">
        <v>11</v>
      </c>
    </row>
    <row r="27" spans="1:3" x14ac:dyDescent="0.25">
      <c r="A27">
        <f t="shared" si="0"/>
        <v>26</v>
      </c>
      <c r="B27" t="s">
        <v>14</v>
      </c>
      <c r="C27">
        <v>11</v>
      </c>
    </row>
    <row r="28" spans="1:3" x14ac:dyDescent="0.25">
      <c r="A28">
        <f t="shared" si="0"/>
        <v>27</v>
      </c>
      <c r="B28" t="s">
        <v>20</v>
      </c>
      <c r="C28">
        <v>12</v>
      </c>
    </row>
    <row r="29" spans="1:3" x14ac:dyDescent="0.25">
      <c r="A29">
        <f t="shared" si="0"/>
        <v>28</v>
      </c>
      <c r="B29" t="s">
        <v>13</v>
      </c>
      <c r="C29">
        <v>12</v>
      </c>
    </row>
    <row r="30" spans="1:3" x14ac:dyDescent="0.25">
      <c r="A30">
        <f t="shared" si="0"/>
        <v>29</v>
      </c>
      <c r="B30" t="s">
        <v>17</v>
      </c>
      <c r="C30">
        <v>12</v>
      </c>
    </row>
    <row r="31" spans="1:3" x14ac:dyDescent="0.25">
      <c r="A31">
        <f t="shared" si="0"/>
        <v>30</v>
      </c>
      <c r="B31" t="s">
        <v>12</v>
      </c>
      <c r="C31">
        <v>12</v>
      </c>
    </row>
    <row r="32" spans="1:3" x14ac:dyDescent="0.25">
      <c r="A32">
        <f t="shared" si="0"/>
        <v>31</v>
      </c>
      <c r="B32" t="s">
        <v>1</v>
      </c>
      <c r="C32">
        <v>13</v>
      </c>
    </row>
    <row r="33" spans="1:3" x14ac:dyDescent="0.25">
      <c r="A33">
        <f t="shared" si="0"/>
        <v>32</v>
      </c>
      <c r="B33" t="s">
        <v>24</v>
      </c>
      <c r="C33">
        <v>14</v>
      </c>
    </row>
    <row r="34" spans="1:3" x14ac:dyDescent="0.25">
      <c r="A34">
        <f t="shared" si="0"/>
        <v>33</v>
      </c>
      <c r="B34" t="s">
        <v>12</v>
      </c>
      <c r="C34">
        <v>14</v>
      </c>
    </row>
    <row r="35" spans="1:3" x14ac:dyDescent="0.25">
      <c r="A35">
        <f t="shared" si="0"/>
        <v>34</v>
      </c>
      <c r="B35" t="s">
        <v>12</v>
      </c>
      <c r="C35">
        <v>14</v>
      </c>
    </row>
    <row r="36" spans="1:3" x14ac:dyDescent="0.25">
      <c r="A36">
        <f t="shared" si="0"/>
        <v>35</v>
      </c>
      <c r="B36" t="s">
        <v>19</v>
      </c>
      <c r="C36">
        <v>14</v>
      </c>
    </row>
    <row r="37" spans="1:3" x14ac:dyDescent="0.25">
      <c r="A37">
        <f t="shared" si="0"/>
        <v>36</v>
      </c>
      <c r="B37" t="s">
        <v>15</v>
      </c>
      <c r="C37">
        <v>14</v>
      </c>
    </row>
    <row r="38" spans="1:3" x14ac:dyDescent="0.25">
      <c r="A38">
        <f t="shared" si="0"/>
        <v>37</v>
      </c>
      <c r="B38" t="s">
        <v>15</v>
      </c>
      <c r="C38">
        <v>14</v>
      </c>
    </row>
    <row r="39" spans="1:3" x14ac:dyDescent="0.25">
      <c r="A39">
        <f t="shared" si="0"/>
        <v>38</v>
      </c>
      <c r="B39" t="s">
        <v>16</v>
      </c>
      <c r="C39">
        <v>15</v>
      </c>
    </row>
    <row r="40" spans="1:3" x14ac:dyDescent="0.25">
      <c r="A40">
        <f t="shared" si="0"/>
        <v>39</v>
      </c>
      <c r="B40" t="s">
        <v>14</v>
      </c>
      <c r="C40">
        <v>15</v>
      </c>
    </row>
    <row r="41" spans="1:3" x14ac:dyDescent="0.25">
      <c r="A41">
        <f t="shared" si="0"/>
        <v>40</v>
      </c>
      <c r="B41" t="s">
        <v>20</v>
      </c>
      <c r="C41">
        <v>15</v>
      </c>
    </row>
    <row r="42" spans="1:3" x14ac:dyDescent="0.25">
      <c r="A42">
        <f t="shared" si="0"/>
        <v>41</v>
      </c>
      <c r="B42" t="s">
        <v>14</v>
      </c>
      <c r="C42">
        <v>15</v>
      </c>
    </row>
    <row r="43" spans="1:3" x14ac:dyDescent="0.25">
      <c r="A43">
        <f t="shared" si="0"/>
        <v>42</v>
      </c>
      <c r="B43" t="s">
        <v>12</v>
      </c>
      <c r="C43">
        <v>15</v>
      </c>
    </row>
    <row r="44" spans="1:3" x14ac:dyDescent="0.25">
      <c r="A44">
        <f t="shared" si="0"/>
        <v>43</v>
      </c>
      <c r="B44" t="s">
        <v>25</v>
      </c>
      <c r="C44">
        <v>16</v>
      </c>
    </row>
    <row r="45" spans="1:3" x14ac:dyDescent="0.25">
      <c r="A45">
        <f t="shared" si="0"/>
        <v>44</v>
      </c>
      <c r="B45" t="s">
        <v>31</v>
      </c>
      <c r="C45">
        <v>16</v>
      </c>
    </row>
    <row r="46" spans="1:3" x14ac:dyDescent="0.25">
      <c r="A46">
        <f t="shared" si="0"/>
        <v>45</v>
      </c>
      <c r="B46" t="s">
        <v>31</v>
      </c>
      <c r="C46">
        <v>16</v>
      </c>
    </row>
    <row r="47" spans="1:3" x14ac:dyDescent="0.25">
      <c r="A47">
        <f t="shared" si="0"/>
        <v>46</v>
      </c>
      <c r="B47" t="s">
        <v>1</v>
      </c>
      <c r="C47">
        <v>16</v>
      </c>
    </row>
    <row r="48" spans="1:3" x14ac:dyDescent="0.25">
      <c r="A48">
        <f t="shared" si="0"/>
        <v>47</v>
      </c>
      <c r="B48" t="s">
        <v>33</v>
      </c>
      <c r="C48">
        <v>17</v>
      </c>
    </row>
    <row r="49" spans="1:3" x14ac:dyDescent="0.25">
      <c r="A49">
        <f t="shared" si="0"/>
        <v>48</v>
      </c>
      <c r="B49" t="s">
        <v>3</v>
      </c>
      <c r="C49">
        <v>18</v>
      </c>
    </row>
    <row r="50" spans="1:3" x14ac:dyDescent="0.25">
      <c r="A50">
        <f t="shared" si="0"/>
        <v>49</v>
      </c>
      <c r="B50" t="s">
        <v>3</v>
      </c>
      <c r="C50">
        <v>18</v>
      </c>
    </row>
    <row r="51" spans="1:3" x14ac:dyDescent="0.25">
      <c r="A51">
        <f t="shared" si="0"/>
        <v>50</v>
      </c>
      <c r="B51" t="s">
        <v>1</v>
      </c>
      <c r="C51">
        <v>18</v>
      </c>
    </row>
    <row r="52" spans="1:3" x14ac:dyDescent="0.25">
      <c r="A52">
        <f t="shared" si="0"/>
        <v>51</v>
      </c>
      <c r="B52" t="s">
        <v>32</v>
      </c>
      <c r="C52">
        <v>19</v>
      </c>
    </row>
    <row r="53" spans="1:3" x14ac:dyDescent="0.25">
      <c r="A53">
        <f t="shared" si="0"/>
        <v>52</v>
      </c>
      <c r="B53" t="s">
        <v>2</v>
      </c>
      <c r="C53">
        <v>19</v>
      </c>
    </row>
    <row r="54" spans="1:3" x14ac:dyDescent="0.25">
      <c r="A54">
        <f t="shared" si="0"/>
        <v>53</v>
      </c>
      <c r="B54" t="s">
        <v>1</v>
      </c>
      <c r="C54">
        <v>19</v>
      </c>
    </row>
    <row r="55" spans="1:3" x14ac:dyDescent="0.25">
      <c r="A55">
        <f t="shared" si="0"/>
        <v>54</v>
      </c>
      <c r="B55" t="s">
        <v>1</v>
      </c>
      <c r="C55">
        <v>19</v>
      </c>
    </row>
    <row r="56" spans="1:3" x14ac:dyDescent="0.25">
      <c r="A56">
        <f t="shared" si="0"/>
        <v>55</v>
      </c>
      <c r="B56" t="s">
        <v>31</v>
      </c>
      <c r="C56">
        <v>19</v>
      </c>
    </row>
    <row r="57" spans="1:3" x14ac:dyDescent="0.25">
      <c r="A57">
        <f t="shared" si="0"/>
        <v>56</v>
      </c>
      <c r="B57" t="s">
        <v>23</v>
      </c>
      <c r="C57">
        <v>20</v>
      </c>
    </row>
    <row r="58" spans="1:3" x14ac:dyDescent="0.25">
      <c r="A58">
        <f t="shared" si="0"/>
        <v>57</v>
      </c>
      <c r="B58" t="s">
        <v>1</v>
      </c>
      <c r="C58">
        <v>20</v>
      </c>
    </row>
    <row r="59" spans="1:3" x14ac:dyDescent="0.25">
      <c r="A59">
        <f t="shared" si="0"/>
        <v>58</v>
      </c>
      <c r="B59" t="s">
        <v>13</v>
      </c>
      <c r="C59">
        <v>20</v>
      </c>
    </row>
    <row r="60" spans="1:3" x14ac:dyDescent="0.25">
      <c r="A60">
        <f t="shared" si="0"/>
        <v>59</v>
      </c>
      <c r="B60" t="s">
        <v>15</v>
      </c>
      <c r="C60">
        <v>20</v>
      </c>
    </row>
    <row r="61" spans="1:3" x14ac:dyDescent="0.25">
      <c r="A61">
        <f t="shared" si="0"/>
        <v>60</v>
      </c>
      <c r="B61" t="s">
        <v>1</v>
      </c>
      <c r="C61">
        <v>20</v>
      </c>
    </row>
    <row r="62" spans="1:3" x14ac:dyDescent="0.25">
      <c r="A62">
        <f t="shared" si="0"/>
        <v>61</v>
      </c>
      <c r="B62" t="s">
        <v>18</v>
      </c>
      <c r="C62">
        <v>21</v>
      </c>
    </row>
    <row r="63" spans="1:3" x14ac:dyDescent="0.25">
      <c r="A63">
        <f t="shared" si="0"/>
        <v>62</v>
      </c>
      <c r="B63" t="s">
        <v>0</v>
      </c>
      <c r="C63">
        <v>21</v>
      </c>
    </row>
    <row r="64" spans="1:3" x14ac:dyDescent="0.25">
      <c r="A64">
        <f t="shared" si="0"/>
        <v>63</v>
      </c>
      <c r="B64" t="s">
        <v>33</v>
      </c>
      <c r="C64">
        <v>21</v>
      </c>
    </row>
    <row r="65" spans="1:3" x14ac:dyDescent="0.25">
      <c r="A65">
        <f t="shared" si="0"/>
        <v>64</v>
      </c>
      <c r="B65" t="s">
        <v>31</v>
      </c>
      <c r="C65">
        <v>21</v>
      </c>
    </row>
    <row r="66" spans="1:3" x14ac:dyDescent="0.25">
      <c r="A66">
        <f t="shared" si="0"/>
        <v>65</v>
      </c>
      <c r="B66" t="s">
        <v>3</v>
      </c>
      <c r="C66">
        <v>21</v>
      </c>
    </row>
    <row r="67" spans="1:3" x14ac:dyDescent="0.25">
      <c r="A67">
        <f t="shared" si="0"/>
        <v>66</v>
      </c>
      <c r="B67" t="s">
        <v>13</v>
      </c>
      <c r="C67">
        <v>21</v>
      </c>
    </row>
    <row r="68" spans="1:3" x14ac:dyDescent="0.25">
      <c r="A68">
        <f t="shared" ref="A68:A131" si="1">A67+1</f>
        <v>67</v>
      </c>
      <c r="B68" t="s">
        <v>1</v>
      </c>
      <c r="C68">
        <v>21</v>
      </c>
    </row>
    <row r="69" spans="1:3" x14ac:dyDescent="0.25">
      <c r="A69">
        <f t="shared" si="1"/>
        <v>68</v>
      </c>
      <c r="B69" t="s">
        <v>0</v>
      </c>
      <c r="C69">
        <v>21</v>
      </c>
    </row>
    <row r="70" spans="1:3" x14ac:dyDescent="0.25">
      <c r="A70">
        <f t="shared" si="1"/>
        <v>69</v>
      </c>
      <c r="B70" t="s">
        <v>3</v>
      </c>
      <c r="C70">
        <v>21</v>
      </c>
    </row>
    <row r="71" spans="1:3" x14ac:dyDescent="0.25">
      <c r="A71">
        <f t="shared" si="1"/>
        <v>70</v>
      </c>
      <c r="B71" t="s">
        <v>13</v>
      </c>
      <c r="C71">
        <v>21</v>
      </c>
    </row>
    <row r="72" spans="1:3" x14ac:dyDescent="0.25">
      <c r="A72">
        <f t="shared" si="1"/>
        <v>71</v>
      </c>
      <c r="B72" t="s">
        <v>1</v>
      </c>
      <c r="C72">
        <v>21</v>
      </c>
    </row>
    <row r="73" spans="1:3" x14ac:dyDescent="0.25">
      <c r="A73">
        <f t="shared" si="1"/>
        <v>72</v>
      </c>
      <c r="B73" t="s">
        <v>14</v>
      </c>
      <c r="C73">
        <v>21</v>
      </c>
    </row>
    <row r="74" spans="1:3" x14ac:dyDescent="0.25">
      <c r="A74">
        <f t="shared" si="1"/>
        <v>73</v>
      </c>
      <c r="B74" t="s">
        <v>31</v>
      </c>
      <c r="C74">
        <v>21</v>
      </c>
    </row>
    <row r="75" spans="1:3" x14ac:dyDescent="0.25">
      <c r="A75">
        <f t="shared" si="1"/>
        <v>74</v>
      </c>
      <c r="B75" t="s">
        <v>31</v>
      </c>
      <c r="C75">
        <v>21</v>
      </c>
    </row>
    <row r="76" spans="1:3" x14ac:dyDescent="0.25">
      <c r="A76">
        <f t="shared" si="1"/>
        <v>75</v>
      </c>
      <c r="B76" t="s">
        <v>33</v>
      </c>
      <c r="C76">
        <v>21</v>
      </c>
    </row>
    <row r="77" spans="1:3" x14ac:dyDescent="0.25">
      <c r="A77">
        <f t="shared" si="1"/>
        <v>76</v>
      </c>
      <c r="B77" t="s">
        <v>14</v>
      </c>
      <c r="C77">
        <v>21</v>
      </c>
    </row>
    <row r="78" spans="1:3" x14ac:dyDescent="0.25">
      <c r="A78">
        <f t="shared" si="1"/>
        <v>77</v>
      </c>
      <c r="B78" t="s">
        <v>31</v>
      </c>
      <c r="C78">
        <v>21</v>
      </c>
    </row>
    <row r="79" spans="1:3" x14ac:dyDescent="0.25">
      <c r="A79">
        <f t="shared" si="1"/>
        <v>78</v>
      </c>
      <c r="B79" t="s">
        <v>3</v>
      </c>
      <c r="C79">
        <v>21</v>
      </c>
    </row>
    <row r="80" spans="1:3" x14ac:dyDescent="0.25">
      <c r="A80">
        <f t="shared" si="1"/>
        <v>79</v>
      </c>
      <c r="B80" t="s">
        <v>3</v>
      </c>
      <c r="C80">
        <v>21</v>
      </c>
    </row>
    <row r="81" spans="1:3" x14ac:dyDescent="0.25">
      <c r="A81">
        <f t="shared" si="1"/>
        <v>80</v>
      </c>
      <c r="B81" t="s">
        <v>3</v>
      </c>
      <c r="C81">
        <v>21</v>
      </c>
    </row>
    <row r="82" spans="1:3" x14ac:dyDescent="0.25">
      <c r="A82">
        <f t="shared" si="1"/>
        <v>81</v>
      </c>
      <c r="B82" t="s">
        <v>12</v>
      </c>
      <c r="C82">
        <v>21</v>
      </c>
    </row>
    <row r="83" spans="1:3" x14ac:dyDescent="0.25">
      <c r="A83">
        <f t="shared" si="1"/>
        <v>82</v>
      </c>
      <c r="B83" t="s">
        <v>34</v>
      </c>
      <c r="C83">
        <v>22</v>
      </c>
    </row>
    <row r="84" spans="1:3" x14ac:dyDescent="0.25">
      <c r="A84">
        <f t="shared" si="1"/>
        <v>83</v>
      </c>
      <c r="B84" t="s">
        <v>1</v>
      </c>
      <c r="C84">
        <v>22</v>
      </c>
    </row>
    <row r="85" spans="1:3" x14ac:dyDescent="0.25">
      <c r="A85">
        <f t="shared" si="1"/>
        <v>84</v>
      </c>
      <c r="B85" t="s">
        <v>16</v>
      </c>
      <c r="C85">
        <v>22</v>
      </c>
    </row>
    <row r="86" spans="1:3" x14ac:dyDescent="0.25">
      <c r="A86">
        <f t="shared" si="1"/>
        <v>85</v>
      </c>
      <c r="B86" t="s">
        <v>14</v>
      </c>
      <c r="C86">
        <v>22</v>
      </c>
    </row>
    <row r="87" spans="1:3" x14ac:dyDescent="0.25">
      <c r="A87">
        <f t="shared" si="1"/>
        <v>86</v>
      </c>
      <c r="B87" t="s">
        <v>1</v>
      </c>
      <c r="C87">
        <v>22</v>
      </c>
    </row>
    <row r="88" spans="1:3" x14ac:dyDescent="0.25">
      <c r="A88">
        <f t="shared" si="1"/>
        <v>87</v>
      </c>
      <c r="B88" t="s">
        <v>13</v>
      </c>
      <c r="C88">
        <v>22</v>
      </c>
    </row>
    <row r="89" spans="1:3" x14ac:dyDescent="0.25">
      <c r="A89">
        <f t="shared" si="1"/>
        <v>88</v>
      </c>
      <c r="B89" t="s">
        <v>15</v>
      </c>
      <c r="C89">
        <v>22</v>
      </c>
    </row>
    <row r="90" spans="1:3" x14ac:dyDescent="0.25">
      <c r="A90">
        <f t="shared" si="1"/>
        <v>89</v>
      </c>
      <c r="B90" t="s">
        <v>32</v>
      </c>
      <c r="C90">
        <v>22</v>
      </c>
    </row>
    <row r="91" spans="1:3" x14ac:dyDescent="0.25">
      <c r="A91">
        <f t="shared" si="1"/>
        <v>90</v>
      </c>
      <c r="B91" t="s">
        <v>15</v>
      </c>
      <c r="C91">
        <v>22</v>
      </c>
    </row>
    <row r="92" spans="1:3" x14ac:dyDescent="0.25">
      <c r="A92">
        <f t="shared" si="1"/>
        <v>91</v>
      </c>
      <c r="B92" t="s">
        <v>26</v>
      </c>
      <c r="C92">
        <v>23</v>
      </c>
    </row>
    <row r="93" spans="1:3" x14ac:dyDescent="0.25">
      <c r="A93">
        <f t="shared" si="1"/>
        <v>92</v>
      </c>
      <c r="B93" t="s">
        <v>23</v>
      </c>
      <c r="C93">
        <v>23</v>
      </c>
    </row>
    <row r="94" spans="1:3" x14ac:dyDescent="0.25">
      <c r="A94">
        <f t="shared" si="1"/>
        <v>93</v>
      </c>
      <c r="B94" t="s">
        <v>31</v>
      </c>
      <c r="C94">
        <v>23</v>
      </c>
    </row>
    <row r="95" spans="1:3" x14ac:dyDescent="0.25">
      <c r="A95">
        <f t="shared" si="1"/>
        <v>94</v>
      </c>
      <c r="B95" t="s">
        <v>7</v>
      </c>
      <c r="C95">
        <v>24</v>
      </c>
    </row>
    <row r="96" spans="1:3" x14ac:dyDescent="0.25">
      <c r="A96">
        <f t="shared" si="1"/>
        <v>95</v>
      </c>
      <c r="B96" t="s">
        <v>0</v>
      </c>
      <c r="C96">
        <v>24</v>
      </c>
    </row>
    <row r="97" spans="1:3" x14ac:dyDescent="0.25">
      <c r="A97">
        <f t="shared" si="1"/>
        <v>96</v>
      </c>
      <c r="B97" t="s">
        <v>12</v>
      </c>
      <c r="C97">
        <v>24</v>
      </c>
    </row>
    <row r="98" spans="1:3" x14ac:dyDescent="0.25">
      <c r="A98">
        <f t="shared" si="1"/>
        <v>97</v>
      </c>
      <c r="B98" t="s">
        <v>14</v>
      </c>
      <c r="C98">
        <v>24</v>
      </c>
    </row>
    <row r="99" spans="1:3" x14ac:dyDescent="0.25">
      <c r="A99">
        <f t="shared" si="1"/>
        <v>98</v>
      </c>
      <c r="B99" t="s">
        <v>19</v>
      </c>
      <c r="C99">
        <v>24</v>
      </c>
    </row>
    <row r="100" spans="1:3" x14ac:dyDescent="0.25">
      <c r="A100">
        <f t="shared" si="1"/>
        <v>99</v>
      </c>
      <c r="B100" t="s">
        <v>0</v>
      </c>
      <c r="C100">
        <v>24</v>
      </c>
    </row>
    <row r="101" spans="1:3" x14ac:dyDescent="0.25">
      <c r="A101">
        <f t="shared" si="1"/>
        <v>100</v>
      </c>
      <c r="B101" t="s">
        <v>17</v>
      </c>
      <c r="C101">
        <v>24</v>
      </c>
    </row>
    <row r="102" spans="1:3" x14ac:dyDescent="0.25">
      <c r="A102">
        <f t="shared" si="1"/>
        <v>101</v>
      </c>
      <c r="B102" t="s">
        <v>4</v>
      </c>
      <c r="C102">
        <v>24</v>
      </c>
    </row>
    <row r="103" spans="1:3" x14ac:dyDescent="0.25">
      <c r="A103">
        <f t="shared" si="1"/>
        <v>102</v>
      </c>
      <c r="B103" t="s">
        <v>13</v>
      </c>
      <c r="C103">
        <v>24</v>
      </c>
    </row>
    <row r="104" spans="1:3" x14ac:dyDescent="0.25">
      <c r="A104">
        <f t="shared" si="1"/>
        <v>103</v>
      </c>
      <c r="B104" t="s">
        <v>18</v>
      </c>
      <c r="C104">
        <v>24</v>
      </c>
    </row>
    <row r="105" spans="1:3" x14ac:dyDescent="0.25">
      <c r="A105">
        <f t="shared" si="1"/>
        <v>104</v>
      </c>
      <c r="B105" t="s">
        <v>18</v>
      </c>
      <c r="C105">
        <v>24</v>
      </c>
    </row>
    <row r="106" spans="1:3" x14ac:dyDescent="0.25">
      <c r="A106">
        <f t="shared" si="1"/>
        <v>105</v>
      </c>
      <c r="B106" t="s">
        <v>14</v>
      </c>
      <c r="C106">
        <v>24</v>
      </c>
    </row>
    <row r="107" spans="1:3" x14ac:dyDescent="0.25">
      <c r="A107">
        <f t="shared" si="1"/>
        <v>106</v>
      </c>
      <c r="B107" t="s">
        <v>3</v>
      </c>
      <c r="C107">
        <v>24</v>
      </c>
    </row>
    <row r="108" spans="1:3" x14ac:dyDescent="0.25">
      <c r="A108">
        <f t="shared" si="1"/>
        <v>107</v>
      </c>
      <c r="B108" t="s">
        <v>18</v>
      </c>
      <c r="C108">
        <v>24</v>
      </c>
    </row>
    <row r="109" spans="1:3" x14ac:dyDescent="0.25">
      <c r="A109">
        <f t="shared" si="1"/>
        <v>108</v>
      </c>
      <c r="B109" t="s">
        <v>12</v>
      </c>
      <c r="C109">
        <v>24</v>
      </c>
    </row>
    <row r="110" spans="1:3" x14ac:dyDescent="0.25">
      <c r="A110">
        <f t="shared" si="1"/>
        <v>109</v>
      </c>
      <c r="B110" t="s">
        <v>34</v>
      </c>
      <c r="C110">
        <v>24</v>
      </c>
    </row>
    <row r="111" spans="1:3" x14ac:dyDescent="0.25">
      <c r="A111">
        <f t="shared" si="1"/>
        <v>110</v>
      </c>
      <c r="B111" t="s">
        <v>8</v>
      </c>
      <c r="C111">
        <v>25</v>
      </c>
    </row>
    <row r="112" spans="1:3" x14ac:dyDescent="0.25">
      <c r="A112">
        <f t="shared" si="1"/>
        <v>111</v>
      </c>
      <c r="B112" t="s">
        <v>15</v>
      </c>
      <c r="C112">
        <v>25</v>
      </c>
    </row>
    <row r="113" spans="1:3" x14ac:dyDescent="0.25">
      <c r="A113">
        <f t="shared" si="1"/>
        <v>112</v>
      </c>
      <c r="B113" t="s">
        <v>20</v>
      </c>
      <c r="C113">
        <v>25</v>
      </c>
    </row>
    <row r="114" spans="1:3" x14ac:dyDescent="0.25">
      <c r="A114">
        <f t="shared" si="1"/>
        <v>113</v>
      </c>
      <c r="B114" t="s">
        <v>1</v>
      </c>
      <c r="C114">
        <v>25</v>
      </c>
    </row>
    <row r="115" spans="1:3" x14ac:dyDescent="0.25">
      <c r="A115">
        <f t="shared" si="1"/>
        <v>114</v>
      </c>
      <c r="B115" t="s">
        <v>15</v>
      </c>
      <c r="C115">
        <v>25</v>
      </c>
    </row>
    <row r="116" spans="1:3" x14ac:dyDescent="0.25">
      <c r="A116">
        <f t="shared" si="1"/>
        <v>115</v>
      </c>
      <c r="B116" t="s">
        <v>23</v>
      </c>
      <c r="C116">
        <v>25</v>
      </c>
    </row>
    <row r="117" spans="1:3" x14ac:dyDescent="0.25">
      <c r="A117">
        <f t="shared" si="1"/>
        <v>116</v>
      </c>
      <c r="B117" t="s">
        <v>6</v>
      </c>
      <c r="C117">
        <v>26</v>
      </c>
    </row>
    <row r="118" spans="1:3" x14ac:dyDescent="0.25">
      <c r="A118">
        <f t="shared" si="1"/>
        <v>117</v>
      </c>
      <c r="B118" t="s">
        <v>15</v>
      </c>
      <c r="C118">
        <v>26</v>
      </c>
    </row>
    <row r="119" spans="1:3" x14ac:dyDescent="0.25">
      <c r="A119">
        <f t="shared" si="1"/>
        <v>118</v>
      </c>
      <c r="B119" t="s">
        <v>17</v>
      </c>
      <c r="C119">
        <v>26</v>
      </c>
    </row>
    <row r="120" spans="1:3" x14ac:dyDescent="0.25">
      <c r="A120">
        <f t="shared" si="1"/>
        <v>119</v>
      </c>
      <c r="B120" t="s">
        <v>18</v>
      </c>
      <c r="C120">
        <v>26</v>
      </c>
    </row>
    <row r="121" spans="1:3" x14ac:dyDescent="0.25">
      <c r="A121">
        <f t="shared" si="1"/>
        <v>120</v>
      </c>
      <c r="B121" t="s">
        <v>1</v>
      </c>
      <c r="C121">
        <v>26</v>
      </c>
    </row>
    <row r="122" spans="1:3" x14ac:dyDescent="0.25">
      <c r="A122">
        <f t="shared" si="1"/>
        <v>121</v>
      </c>
      <c r="B122" t="s">
        <v>12</v>
      </c>
      <c r="C122">
        <v>26</v>
      </c>
    </row>
    <row r="123" spans="1:3" x14ac:dyDescent="0.25">
      <c r="A123">
        <f t="shared" si="1"/>
        <v>122</v>
      </c>
      <c r="B123" t="s">
        <v>4</v>
      </c>
      <c r="C123">
        <v>26</v>
      </c>
    </row>
    <row r="124" spans="1:3" x14ac:dyDescent="0.25">
      <c r="A124">
        <f t="shared" si="1"/>
        <v>123</v>
      </c>
      <c r="B124" t="s">
        <v>0</v>
      </c>
      <c r="C124">
        <v>26</v>
      </c>
    </row>
    <row r="125" spans="1:3" x14ac:dyDescent="0.25">
      <c r="A125">
        <f t="shared" si="1"/>
        <v>124</v>
      </c>
      <c r="B125" t="s">
        <v>16</v>
      </c>
      <c r="C125">
        <v>26</v>
      </c>
    </row>
    <row r="126" spans="1:3" x14ac:dyDescent="0.25">
      <c r="A126">
        <f t="shared" si="1"/>
        <v>125</v>
      </c>
      <c r="B126" t="s">
        <v>15</v>
      </c>
      <c r="C126">
        <v>26</v>
      </c>
    </row>
    <row r="127" spans="1:3" x14ac:dyDescent="0.25">
      <c r="A127">
        <f t="shared" si="1"/>
        <v>126</v>
      </c>
      <c r="B127" t="s">
        <v>15</v>
      </c>
      <c r="C127">
        <v>26</v>
      </c>
    </row>
    <row r="128" spans="1:3" x14ac:dyDescent="0.25">
      <c r="A128">
        <f t="shared" si="1"/>
        <v>127</v>
      </c>
      <c r="B128" t="s">
        <v>23</v>
      </c>
      <c r="C128">
        <v>26</v>
      </c>
    </row>
    <row r="129" spans="1:3" x14ac:dyDescent="0.25">
      <c r="A129">
        <f t="shared" si="1"/>
        <v>128</v>
      </c>
      <c r="B129" t="s">
        <v>13</v>
      </c>
      <c r="C129">
        <v>26</v>
      </c>
    </row>
    <row r="130" spans="1:3" x14ac:dyDescent="0.25">
      <c r="A130">
        <f t="shared" si="1"/>
        <v>129</v>
      </c>
      <c r="B130" t="s">
        <v>33</v>
      </c>
      <c r="C130">
        <v>26</v>
      </c>
    </row>
    <row r="131" spans="1:3" x14ac:dyDescent="0.25">
      <c r="A131">
        <f t="shared" si="1"/>
        <v>130</v>
      </c>
      <c r="B131" t="s">
        <v>13</v>
      </c>
      <c r="C131">
        <v>26</v>
      </c>
    </row>
    <row r="132" spans="1:3" x14ac:dyDescent="0.25">
      <c r="A132">
        <f t="shared" ref="A132:A195" si="2">A131+1</f>
        <v>131</v>
      </c>
      <c r="B132" t="s">
        <v>0</v>
      </c>
      <c r="C132">
        <v>26</v>
      </c>
    </row>
    <row r="133" spans="1:3" x14ac:dyDescent="0.25">
      <c r="A133">
        <f t="shared" si="2"/>
        <v>132</v>
      </c>
      <c r="B133" t="s">
        <v>31</v>
      </c>
      <c r="C133">
        <v>26</v>
      </c>
    </row>
    <row r="134" spans="1:3" x14ac:dyDescent="0.25">
      <c r="A134">
        <f t="shared" si="2"/>
        <v>133</v>
      </c>
      <c r="B134" t="s">
        <v>31</v>
      </c>
      <c r="C134">
        <v>26</v>
      </c>
    </row>
    <row r="135" spans="1:3" x14ac:dyDescent="0.25">
      <c r="A135">
        <f t="shared" si="2"/>
        <v>134</v>
      </c>
      <c r="B135" t="s">
        <v>32</v>
      </c>
      <c r="C135">
        <v>26</v>
      </c>
    </row>
    <row r="136" spans="1:3" x14ac:dyDescent="0.25">
      <c r="A136">
        <f t="shared" si="2"/>
        <v>135</v>
      </c>
      <c r="B136" t="s">
        <v>17</v>
      </c>
      <c r="C136">
        <v>26</v>
      </c>
    </row>
    <row r="137" spans="1:3" x14ac:dyDescent="0.25">
      <c r="A137">
        <f t="shared" si="2"/>
        <v>136</v>
      </c>
      <c r="B137" t="s">
        <v>12</v>
      </c>
      <c r="C137">
        <v>26</v>
      </c>
    </row>
    <row r="138" spans="1:3" x14ac:dyDescent="0.25">
      <c r="A138">
        <f t="shared" si="2"/>
        <v>137</v>
      </c>
      <c r="B138" t="s">
        <v>12</v>
      </c>
      <c r="C138">
        <v>26</v>
      </c>
    </row>
    <row r="139" spans="1:3" x14ac:dyDescent="0.25">
      <c r="A139">
        <f t="shared" si="2"/>
        <v>138</v>
      </c>
      <c r="B139" t="s">
        <v>20</v>
      </c>
      <c r="C139">
        <v>26</v>
      </c>
    </row>
    <row r="140" spans="1:3" x14ac:dyDescent="0.25">
      <c r="A140">
        <f t="shared" si="2"/>
        <v>139</v>
      </c>
      <c r="B140" t="s">
        <v>25</v>
      </c>
      <c r="C140">
        <v>26</v>
      </c>
    </row>
    <row r="141" spans="1:3" x14ac:dyDescent="0.25">
      <c r="A141">
        <f t="shared" si="2"/>
        <v>140</v>
      </c>
      <c r="B141" t="s">
        <v>13</v>
      </c>
      <c r="C141">
        <v>26</v>
      </c>
    </row>
    <row r="142" spans="1:3" x14ac:dyDescent="0.25">
      <c r="A142">
        <f t="shared" si="2"/>
        <v>141</v>
      </c>
      <c r="B142" t="s">
        <v>2</v>
      </c>
      <c r="C142">
        <v>26</v>
      </c>
    </row>
    <row r="143" spans="1:3" x14ac:dyDescent="0.25">
      <c r="A143">
        <f t="shared" si="2"/>
        <v>142</v>
      </c>
      <c r="B143" t="s">
        <v>17</v>
      </c>
      <c r="C143">
        <v>26</v>
      </c>
    </row>
    <row r="144" spans="1:3" x14ac:dyDescent="0.25">
      <c r="A144">
        <f t="shared" si="2"/>
        <v>143</v>
      </c>
      <c r="B144" t="s">
        <v>4</v>
      </c>
      <c r="C144">
        <v>26</v>
      </c>
    </row>
    <row r="145" spans="1:3" x14ac:dyDescent="0.25">
      <c r="A145">
        <f t="shared" si="2"/>
        <v>144</v>
      </c>
      <c r="B145" t="s">
        <v>13</v>
      </c>
      <c r="C145">
        <v>26</v>
      </c>
    </row>
    <row r="146" spans="1:3" x14ac:dyDescent="0.25">
      <c r="A146">
        <f t="shared" si="2"/>
        <v>145</v>
      </c>
      <c r="B146" t="s">
        <v>13</v>
      </c>
      <c r="C146">
        <v>26</v>
      </c>
    </row>
    <row r="147" spans="1:3" x14ac:dyDescent="0.25">
      <c r="A147">
        <f t="shared" si="2"/>
        <v>146</v>
      </c>
      <c r="B147" t="s">
        <v>1</v>
      </c>
      <c r="C147">
        <v>26</v>
      </c>
    </row>
    <row r="148" spans="1:3" x14ac:dyDescent="0.25">
      <c r="A148">
        <f t="shared" si="2"/>
        <v>147</v>
      </c>
      <c r="B148" t="s">
        <v>0</v>
      </c>
      <c r="C148">
        <v>26</v>
      </c>
    </row>
    <row r="149" spans="1:3" x14ac:dyDescent="0.25">
      <c r="A149">
        <f t="shared" si="2"/>
        <v>148</v>
      </c>
      <c r="B149" t="s">
        <v>16</v>
      </c>
      <c r="C149">
        <v>26</v>
      </c>
    </row>
    <row r="150" spans="1:3" x14ac:dyDescent="0.25">
      <c r="A150">
        <f t="shared" si="2"/>
        <v>149</v>
      </c>
      <c r="B150" t="s">
        <v>18</v>
      </c>
      <c r="C150">
        <v>26</v>
      </c>
    </row>
    <row r="151" spans="1:3" x14ac:dyDescent="0.25">
      <c r="A151">
        <f t="shared" si="2"/>
        <v>150</v>
      </c>
      <c r="B151" t="s">
        <v>24</v>
      </c>
      <c r="C151">
        <v>26</v>
      </c>
    </row>
    <row r="152" spans="1:3" x14ac:dyDescent="0.25">
      <c r="A152">
        <f t="shared" si="2"/>
        <v>151</v>
      </c>
      <c r="B152" t="s">
        <v>1</v>
      </c>
      <c r="C152">
        <v>26</v>
      </c>
    </row>
    <row r="153" spans="1:3" x14ac:dyDescent="0.25">
      <c r="A153">
        <f t="shared" si="2"/>
        <v>152</v>
      </c>
      <c r="B153" t="s">
        <v>16</v>
      </c>
      <c r="C153">
        <v>26</v>
      </c>
    </row>
    <row r="154" spans="1:3" x14ac:dyDescent="0.25">
      <c r="A154">
        <f t="shared" si="2"/>
        <v>153</v>
      </c>
      <c r="B154" t="s">
        <v>23</v>
      </c>
      <c r="C154">
        <v>26</v>
      </c>
    </row>
    <row r="155" spans="1:3" x14ac:dyDescent="0.25">
      <c r="A155">
        <f t="shared" si="2"/>
        <v>154</v>
      </c>
      <c r="B155" t="s">
        <v>4</v>
      </c>
      <c r="C155">
        <v>26</v>
      </c>
    </row>
    <row r="156" spans="1:3" x14ac:dyDescent="0.25">
      <c r="A156">
        <f t="shared" si="2"/>
        <v>155</v>
      </c>
      <c r="B156" t="s">
        <v>31</v>
      </c>
      <c r="C156">
        <v>26</v>
      </c>
    </row>
    <row r="157" spans="1:3" x14ac:dyDescent="0.25">
      <c r="A157">
        <f t="shared" si="2"/>
        <v>156</v>
      </c>
      <c r="B157" t="s">
        <v>2</v>
      </c>
      <c r="C157">
        <v>26</v>
      </c>
    </row>
    <row r="158" spans="1:3" x14ac:dyDescent="0.25">
      <c r="A158">
        <f t="shared" si="2"/>
        <v>157</v>
      </c>
      <c r="B158" t="s">
        <v>33</v>
      </c>
      <c r="C158">
        <v>26</v>
      </c>
    </row>
    <row r="159" spans="1:3" x14ac:dyDescent="0.25">
      <c r="A159">
        <f t="shared" si="2"/>
        <v>158</v>
      </c>
      <c r="B159" t="s">
        <v>6</v>
      </c>
      <c r="C159">
        <v>26</v>
      </c>
    </row>
    <row r="160" spans="1:3" x14ac:dyDescent="0.25">
      <c r="A160">
        <f t="shared" si="2"/>
        <v>159</v>
      </c>
      <c r="B160" t="s">
        <v>14</v>
      </c>
      <c r="C160">
        <v>26</v>
      </c>
    </row>
    <row r="161" spans="1:3" x14ac:dyDescent="0.25">
      <c r="A161">
        <f t="shared" si="2"/>
        <v>160</v>
      </c>
      <c r="B161" t="s">
        <v>35</v>
      </c>
      <c r="C161">
        <v>27</v>
      </c>
    </row>
    <row r="162" spans="1:3" x14ac:dyDescent="0.25">
      <c r="A162">
        <f t="shared" si="2"/>
        <v>161</v>
      </c>
      <c r="B162" t="s">
        <v>31</v>
      </c>
      <c r="C162">
        <v>27</v>
      </c>
    </row>
    <row r="163" spans="1:3" x14ac:dyDescent="0.25">
      <c r="A163">
        <f t="shared" si="2"/>
        <v>162</v>
      </c>
      <c r="B163" t="s">
        <v>0</v>
      </c>
      <c r="C163">
        <v>27</v>
      </c>
    </row>
    <row r="164" spans="1:3" x14ac:dyDescent="0.25">
      <c r="A164">
        <f t="shared" si="2"/>
        <v>163</v>
      </c>
      <c r="B164" t="s">
        <v>3</v>
      </c>
      <c r="C164">
        <v>27</v>
      </c>
    </row>
    <row r="165" spans="1:3" x14ac:dyDescent="0.25">
      <c r="A165">
        <f t="shared" si="2"/>
        <v>164</v>
      </c>
      <c r="B165" t="s">
        <v>31</v>
      </c>
      <c r="C165">
        <v>27</v>
      </c>
    </row>
    <row r="166" spans="1:3" x14ac:dyDescent="0.25">
      <c r="A166">
        <f t="shared" si="2"/>
        <v>165</v>
      </c>
      <c r="B166" t="s">
        <v>33</v>
      </c>
      <c r="C166">
        <v>27</v>
      </c>
    </row>
    <row r="167" spans="1:3" x14ac:dyDescent="0.25">
      <c r="A167">
        <f t="shared" si="2"/>
        <v>166</v>
      </c>
      <c r="B167" t="s">
        <v>3</v>
      </c>
      <c r="C167">
        <v>27</v>
      </c>
    </row>
    <row r="168" spans="1:3" x14ac:dyDescent="0.25">
      <c r="A168">
        <f t="shared" si="2"/>
        <v>167</v>
      </c>
      <c r="B168" t="s">
        <v>3</v>
      </c>
      <c r="C168">
        <v>27</v>
      </c>
    </row>
    <row r="169" spans="1:3" x14ac:dyDescent="0.25">
      <c r="A169">
        <f t="shared" si="2"/>
        <v>168</v>
      </c>
      <c r="B169" t="s">
        <v>16</v>
      </c>
      <c r="C169">
        <v>27</v>
      </c>
    </row>
    <row r="170" spans="1:3" x14ac:dyDescent="0.25">
      <c r="A170">
        <f t="shared" si="2"/>
        <v>169</v>
      </c>
      <c r="B170" t="s">
        <v>15</v>
      </c>
      <c r="C170">
        <v>27</v>
      </c>
    </row>
    <row r="171" spans="1:3" x14ac:dyDescent="0.25">
      <c r="A171">
        <f t="shared" si="2"/>
        <v>170</v>
      </c>
      <c r="B171" t="s">
        <v>18</v>
      </c>
      <c r="C171">
        <v>27</v>
      </c>
    </row>
    <row r="172" spans="1:3" x14ac:dyDescent="0.25">
      <c r="A172">
        <f t="shared" si="2"/>
        <v>171</v>
      </c>
      <c r="B172" t="s">
        <v>34</v>
      </c>
      <c r="C172">
        <v>27</v>
      </c>
    </row>
    <row r="173" spans="1:3" x14ac:dyDescent="0.25">
      <c r="A173">
        <f t="shared" si="2"/>
        <v>172</v>
      </c>
      <c r="B173" t="s">
        <v>3</v>
      </c>
      <c r="C173">
        <v>27</v>
      </c>
    </row>
    <row r="174" spans="1:3" x14ac:dyDescent="0.25">
      <c r="A174">
        <f t="shared" si="2"/>
        <v>173</v>
      </c>
      <c r="B174" t="s">
        <v>15</v>
      </c>
      <c r="C174">
        <v>27</v>
      </c>
    </row>
    <row r="175" spans="1:3" x14ac:dyDescent="0.25">
      <c r="A175">
        <f t="shared" si="2"/>
        <v>174</v>
      </c>
      <c r="B175" t="s">
        <v>20</v>
      </c>
      <c r="C175">
        <v>27</v>
      </c>
    </row>
    <row r="176" spans="1:3" x14ac:dyDescent="0.25">
      <c r="A176">
        <f t="shared" si="2"/>
        <v>175</v>
      </c>
      <c r="B176" t="s">
        <v>15</v>
      </c>
      <c r="C176">
        <v>27</v>
      </c>
    </row>
    <row r="177" spans="1:3" x14ac:dyDescent="0.25">
      <c r="A177">
        <f t="shared" si="2"/>
        <v>176</v>
      </c>
      <c r="B177" t="s">
        <v>3</v>
      </c>
      <c r="C177">
        <v>27</v>
      </c>
    </row>
    <row r="178" spans="1:3" x14ac:dyDescent="0.25">
      <c r="A178">
        <f t="shared" si="2"/>
        <v>177</v>
      </c>
      <c r="B178" t="s">
        <v>2</v>
      </c>
      <c r="C178">
        <v>27</v>
      </c>
    </row>
    <row r="179" spans="1:3" x14ac:dyDescent="0.25">
      <c r="A179">
        <f t="shared" si="2"/>
        <v>178</v>
      </c>
      <c r="B179" t="s">
        <v>14</v>
      </c>
      <c r="C179">
        <v>27</v>
      </c>
    </row>
    <row r="180" spans="1:3" x14ac:dyDescent="0.25">
      <c r="A180">
        <f t="shared" si="2"/>
        <v>179</v>
      </c>
      <c r="B180" t="s">
        <v>2</v>
      </c>
      <c r="C180">
        <v>27</v>
      </c>
    </row>
    <row r="181" spans="1:3" x14ac:dyDescent="0.25">
      <c r="A181">
        <f t="shared" si="2"/>
        <v>180</v>
      </c>
      <c r="B181" t="s">
        <v>31</v>
      </c>
      <c r="C181">
        <v>27</v>
      </c>
    </row>
    <row r="182" spans="1:3" x14ac:dyDescent="0.25">
      <c r="A182">
        <f t="shared" si="2"/>
        <v>181</v>
      </c>
      <c r="B182" t="s">
        <v>0</v>
      </c>
      <c r="C182">
        <v>27</v>
      </c>
    </row>
    <row r="183" spans="1:3" x14ac:dyDescent="0.25">
      <c r="A183">
        <f t="shared" si="2"/>
        <v>182</v>
      </c>
      <c r="B183" t="s">
        <v>36</v>
      </c>
      <c r="C183">
        <v>28</v>
      </c>
    </row>
    <row r="184" spans="1:3" x14ac:dyDescent="0.25">
      <c r="A184">
        <f t="shared" si="2"/>
        <v>183</v>
      </c>
      <c r="B184" t="s">
        <v>4</v>
      </c>
      <c r="C184">
        <v>28</v>
      </c>
    </row>
    <row r="185" spans="1:3" x14ac:dyDescent="0.25">
      <c r="A185">
        <f t="shared" si="2"/>
        <v>184</v>
      </c>
      <c r="B185" t="s">
        <v>24</v>
      </c>
      <c r="C185">
        <v>28</v>
      </c>
    </row>
    <row r="186" spans="1:3" x14ac:dyDescent="0.25">
      <c r="A186">
        <f t="shared" si="2"/>
        <v>185</v>
      </c>
      <c r="B186" t="s">
        <v>13</v>
      </c>
      <c r="C186">
        <v>28</v>
      </c>
    </row>
    <row r="187" spans="1:3" x14ac:dyDescent="0.25">
      <c r="A187">
        <f t="shared" si="2"/>
        <v>186</v>
      </c>
      <c r="B187" t="s">
        <v>32</v>
      </c>
      <c r="C187">
        <v>28</v>
      </c>
    </row>
    <row r="188" spans="1:3" x14ac:dyDescent="0.25">
      <c r="A188">
        <f t="shared" si="2"/>
        <v>187</v>
      </c>
      <c r="B188" t="s">
        <v>13</v>
      </c>
      <c r="C188">
        <v>28</v>
      </c>
    </row>
    <row r="189" spans="1:3" x14ac:dyDescent="0.25">
      <c r="A189">
        <f t="shared" si="2"/>
        <v>188</v>
      </c>
      <c r="B189" t="s">
        <v>15</v>
      </c>
      <c r="C189">
        <v>28</v>
      </c>
    </row>
    <row r="190" spans="1:3" x14ac:dyDescent="0.25">
      <c r="A190">
        <f t="shared" si="2"/>
        <v>189</v>
      </c>
      <c r="B190" t="s">
        <v>31</v>
      </c>
      <c r="C190">
        <v>28</v>
      </c>
    </row>
    <row r="191" spans="1:3" x14ac:dyDescent="0.25">
      <c r="A191">
        <f t="shared" si="2"/>
        <v>190</v>
      </c>
      <c r="B191" t="s">
        <v>2</v>
      </c>
      <c r="C191">
        <v>28</v>
      </c>
    </row>
    <row r="192" spans="1:3" x14ac:dyDescent="0.25">
      <c r="A192">
        <f t="shared" si="2"/>
        <v>191</v>
      </c>
      <c r="B192" t="s">
        <v>18</v>
      </c>
      <c r="C192">
        <v>28</v>
      </c>
    </row>
    <row r="193" spans="1:3" x14ac:dyDescent="0.25">
      <c r="A193">
        <f t="shared" si="2"/>
        <v>192</v>
      </c>
      <c r="B193" t="s">
        <v>35</v>
      </c>
      <c r="C193">
        <v>28</v>
      </c>
    </row>
    <row r="194" spans="1:3" x14ac:dyDescent="0.25">
      <c r="A194">
        <f t="shared" si="2"/>
        <v>193</v>
      </c>
      <c r="B194" t="s">
        <v>3</v>
      </c>
      <c r="C194">
        <v>28</v>
      </c>
    </row>
    <row r="195" spans="1:3" x14ac:dyDescent="0.25">
      <c r="A195">
        <f t="shared" si="2"/>
        <v>194</v>
      </c>
      <c r="B195" t="s">
        <v>31</v>
      </c>
      <c r="C195">
        <v>28</v>
      </c>
    </row>
    <row r="196" spans="1:3" x14ac:dyDescent="0.25">
      <c r="A196">
        <f t="shared" ref="A196:A259" si="3">A195+1</f>
        <v>195</v>
      </c>
      <c r="B196" t="s">
        <v>0</v>
      </c>
      <c r="C196">
        <v>28</v>
      </c>
    </row>
    <row r="197" spans="1:3" x14ac:dyDescent="0.25">
      <c r="A197">
        <f t="shared" si="3"/>
        <v>196</v>
      </c>
      <c r="B197" t="s">
        <v>12</v>
      </c>
      <c r="C197">
        <v>28</v>
      </c>
    </row>
    <row r="198" spans="1:3" x14ac:dyDescent="0.25">
      <c r="A198">
        <f t="shared" si="3"/>
        <v>197</v>
      </c>
      <c r="B198" t="s">
        <v>18</v>
      </c>
      <c r="C198">
        <v>28</v>
      </c>
    </row>
    <row r="199" spans="1:3" x14ac:dyDescent="0.25">
      <c r="A199">
        <f t="shared" si="3"/>
        <v>198</v>
      </c>
      <c r="B199" t="s">
        <v>0</v>
      </c>
      <c r="C199">
        <v>28</v>
      </c>
    </row>
    <row r="200" spans="1:3" x14ac:dyDescent="0.25">
      <c r="A200">
        <f t="shared" si="3"/>
        <v>199</v>
      </c>
      <c r="B200" t="s">
        <v>24</v>
      </c>
      <c r="C200">
        <v>28</v>
      </c>
    </row>
    <row r="201" spans="1:3" x14ac:dyDescent="0.25">
      <c r="A201">
        <f t="shared" si="3"/>
        <v>200</v>
      </c>
      <c r="B201" t="s">
        <v>3</v>
      </c>
      <c r="C201">
        <v>28</v>
      </c>
    </row>
    <row r="202" spans="1:3" x14ac:dyDescent="0.25">
      <c r="A202">
        <f t="shared" si="3"/>
        <v>201</v>
      </c>
      <c r="B202" t="s">
        <v>33</v>
      </c>
      <c r="C202">
        <v>28</v>
      </c>
    </row>
    <row r="203" spans="1:3" x14ac:dyDescent="0.25">
      <c r="A203">
        <f t="shared" si="3"/>
        <v>202</v>
      </c>
      <c r="B203" t="s">
        <v>15</v>
      </c>
      <c r="C203">
        <v>28</v>
      </c>
    </row>
    <row r="204" spans="1:3" x14ac:dyDescent="0.25">
      <c r="A204">
        <f t="shared" si="3"/>
        <v>203</v>
      </c>
      <c r="B204" t="s">
        <v>1</v>
      </c>
      <c r="C204">
        <v>28</v>
      </c>
    </row>
    <row r="205" spans="1:3" x14ac:dyDescent="0.25">
      <c r="A205">
        <f t="shared" si="3"/>
        <v>204</v>
      </c>
      <c r="B205" t="s">
        <v>18</v>
      </c>
      <c r="C205">
        <v>28</v>
      </c>
    </row>
    <row r="206" spans="1:3" x14ac:dyDescent="0.25">
      <c r="A206">
        <f t="shared" si="3"/>
        <v>205</v>
      </c>
      <c r="B206" t="s">
        <v>19</v>
      </c>
      <c r="C206">
        <v>28</v>
      </c>
    </row>
    <row r="207" spans="1:3" x14ac:dyDescent="0.25">
      <c r="A207">
        <f t="shared" si="3"/>
        <v>206</v>
      </c>
      <c r="B207" t="s">
        <v>15</v>
      </c>
      <c r="C207">
        <v>28</v>
      </c>
    </row>
    <row r="208" spans="1:3" x14ac:dyDescent="0.25">
      <c r="A208">
        <f t="shared" si="3"/>
        <v>207</v>
      </c>
      <c r="B208" t="s">
        <v>2</v>
      </c>
      <c r="C208">
        <v>28</v>
      </c>
    </row>
    <row r="209" spans="1:3" x14ac:dyDescent="0.25">
      <c r="A209">
        <f t="shared" si="3"/>
        <v>208</v>
      </c>
      <c r="B209" t="s">
        <v>3</v>
      </c>
      <c r="C209">
        <v>28</v>
      </c>
    </row>
    <row r="210" spans="1:3" x14ac:dyDescent="0.25">
      <c r="A210">
        <f t="shared" si="3"/>
        <v>209</v>
      </c>
      <c r="B210" t="s">
        <v>1</v>
      </c>
      <c r="C210">
        <v>28</v>
      </c>
    </row>
    <row r="211" spans="1:3" x14ac:dyDescent="0.25">
      <c r="A211">
        <f t="shared" si="3"/>
        <v>210</v>
      </c>
      <c r="B211" t="s">
        <v>0</v>
      </c>
      <c r="C211">
        <v>28</v>
      </c>
    </row>
    <row r="212" spans="1:3" x14ac:dyDescent="0.25">
      <c r="A212">
        <f t="shared" si="3"/>
        <v>211</v>
      </c>
      <c r="B212" t="s">
        <v>14</v>
      </c>
      <c r="C212">
        <v>28</v>
      </c>
    </row>
    <row r="213" spans="1:3" x14ac:dyDescent="0.25">
      <c r="A213">
        <f t="shared" si="3"/>
        <v>212</v>
      </c>
      <c r="B213" t="s">
        <v>14</v>
      </c>
      <c r="C213">
        <v>28</v>
      </c>
    </row>
    <row r="214" spans="1:3" x14ac:dyDescent="0.25">
      <c r="A214">
        <f t="shared" si="3"/>
        <v>213</v>
      </c>
      <c r="B214" t="s">
        <v>15</v>
      </c>
      <c r="C214">
        <v>28</v>
      </c>
    </row>
    <row r="215" spans="1:3" x14ac:dyDescent="0.25">
      <c r="A215">
        <f t="shared" si="3"/>
        <v>214</v>
      </c>
      <c r="B215" t="s">
        <v>13</v>
      </c>
      <c r="C215">
        <v>28</v>
      </c>
    </row>
    <row r="216" spans="1:3" x14ac:dyDescent="0.25">
      <c r="A216">
        <f t="shared" si="3"/>
        <v>215</v>
      </c>
      <c r="B216" t="s">
        <v>32</v>
      </c>
      <c r="C216">
        <v>28</v>
      </c>
    </row>
    <row r="217" spans="1:3" x14ac:dyDescent="0.25">
      <c r="A217">
        <f t="shared" si="3"/>
        <v>216</v>
      </c>
      <c r="B217" t="s">
        <v>32</v>
      </c>
      <c r="C217">
        <v>28</v>
      </c>
    </row>
    <row r="218" spans="1:3" x14ac:dyDescent="0.25">
      <c r="A218">
        <f t="shared" si="3"/>
        <v>217</v>
      </c>
      <c r="B218" t="s">
        <v>36</v>
      </c>
      <c r="C218">
        <v>28</v>
      </c>
    </row>
    <row r="219" spans="1:3" x14ac:dyDescent="0.25">
      <c r="A219">
        <f t="shared" si="3"/>
        <v>218</v>
      </c>
      <c r="B219" t="s">
        <v>12</v>
      </c>
      <c r="C219">
        <v>28</v>
      </c>
    </row>
    <row r="220" spans="1:3" x14ac:dyDescent="0.25">
      <c r="A220">
        <f t="shared" si="3"/>
        <v>219</v>
      </c>
      <c r="B220" t="s">
        <v>14</v>
      </c>
      <c r="C220">
        <v>28</v>
      </c>
    </row>
    <row r="221" spans="1:3" x14ac:dyDescent="0.25">
      <c r="A221">
        <f t="shared" si="3"/>
        <v>220</v>
      </c>
      <c r="B221" t="s">
        <v>32</v>
      </c>
      <c r="C221">
        <v>28</v>
      </c>
    </row>
    <row r="222" spans="1:3" x14ac:dyDescent="0.25">
      <c r="A222">
        <f t="shared" si="3"/>
        <v>221</v>
      </c>
      <c r="B222" t="s">
        <v>1</v>
      </c>
      <c r="C222">
        <v>28</v>
      </c>
    </row>
    <row r="223" spans="1:3" x14ac:dyDescent="0.25">
      <c r="A223">
        <f t="shared" si="3"/>
        <v>222</v>
      </c>
      <c r="B223" t="s">
        <v>19</v>
      </c>
      <c r="C223">
        <v>28</v>
      </c>
    </row>
    <row r="224" spans="1:3" x14ac:dyDescent="0.25">
      <c r="A224">
        <f t="shared" si="3"/>
        <v>223</v>
      </c>
      <c r="B224" t="s">
        <v>4</v>
      </c>
      <c r="C224">
        <v>28</v>
      </c>
    </row>
    <row r="225" spans="1:3" x14ac:dyDescent="0.25">
      <c r="A225">
        <f t="shared" si="3"/>
        <v>224</v>
      </c>
      <c r="B225" t="s">
        <v>1</v>
      </c>
      <c r="C225">
        <v>28</v>
      </c>
    </row>
    <row r="226" spans="1:3" x14ac:dyDescent="0.25">
      <c r="A226">
        <f t="shared" si="3"/>
        <v>225</v>
      </c>
      <c r="B226" t="s">
        <v>13</v>
      </c>
      <c r="C226">
        <v>28</v>
      </c>
    </row>
    <row r="227" spans="1:3" x14ac:dyDescent="0.25">
      <c r="A227">
        <f t="shared" si="3"/>
        <v>226</v>
      </c>
      <c r="B227" t="s">
        <v>15</v>
      </c>
      <c r="C227">
        <v>28</v>
      </c>
    </row>
    <row r="228" spans="1:3" x14ac:dyDescent="0.25">
      <c r="A228">
        <f t="shared" si="3"/>
        <v>227</v>
      </c>
      <c r="B228" t="s">
        <v>16</v>
      </c>
      <c r="C228">
        <v>28</v>
      </c>
    </row>
    <row r="229" spans="1:3" x14ac:dyDescent="0.25">
      <c r="A229">
        <f t="shared" si="3"/>
        <v>228</v>
      </c>
      <c r="B229" t="s">
        <v>0</v>
      </c>
      <c r="C229">
        <v>28</v>
      </c>
    </row>
    <row r="230" spans="1:3" x14ac:dyDescent="0.25">
      <c r="A230">
        <f t="shared" si="3"/>
        <v>229</v>
      </c>
      <c r="B230" t="s">
        <v>13</v>
      </c>
      <c r="C230">
        <v>28</v>
      </c>
    </row>
    <row r="231" spans="1:3" x14ac:dyDescent="0.25">
      <c r="A231">
        <f t="shared" si="3"/>
        <v>230</v>
      </c>
      <c r="B231" t="s">
        <v>26</v>
      </c>
      <c r="C231">
        <v>28</v>
      </c>
    </row>
    <row r="232" spans="1:3" x14ac:dyDescent="0.25">
      <c r="A232">
        <f t="shared" si="3"/>
        <v>231</v>
      </c>
      <c r="B232" t="s">
        <v>2</v>
      </c>
      <c r="C232">
        <v>28</v>
      </c>
    </row>
    <row r="233" spans="1:3" x14ac:dyDescent="0.25">
      <c r="A233">
        <f t="shared" si="3"/>
        <v>232</v>
      </c>
      <c r="B233" t="s">
        <v>2</v>
      </c>
      <c r="C233">
        <v>28</v>
      </c>
    </row>
    <row r="234" spans="1:3" x14ac:dyDescent="0.25">
      <c r="A234">
        <f t="shared" si="3"/>
        <v>233</v>
      </c>
      <c r="B234" t="s">
        <v>4</v>
      </c>
      <c r="C234">
        <v>28</v>
      </c>
    </row>
    <row r="235" spans="1:3" x14ac:dyDescent="0.25">
      <c r="A235">
        <f t="shared" si="3"/>
        <v>234</v>
      </c>
      <c r="B235" t="s">
        <v>12</v>
      </c>
      <c r="C235">
        <v>28</v>
      </c>
    </row>
    <row r="236" spans="1:3" x14ac:dyDescent="0.25">
      <c r="A236">
        <f t="shared" si="3"/>
        <v>235</v>
      </c>
      <c r="B236" t="s">
        <v>12</v>
      </c>
      <c r="C236">
        <v>28</v>
      </c>
    </row>
    <row r="237" spans="1:3" x14ac:dyDescent="0.25">
      <c r="A237">
        <f t="shared" si="3"/>
        <v>236</v>
      </c>
      <c r="B237" t="s">
        <v>0</v>
      </c>
      <c r="C237">
        <v>28</v>
      </c>
    </row>
    <row r="238" spans="1:3" x14ac:dyDescent="0.25">
      <c r="A238">
        <f t="shared" si="3"/>
        <v>237</v>
      </c>
      <c r="B238" t="s">
        <v>13</v>
      </c>
      <c r="C238">
        <v>28</v>
      </c>
    </row>
    <row r="239" spans="1:3" x14ac:dyDescent="0.25">
      <c r="A239">
        <f t="shared" si="3"/>
        <v>238</v>
      </c>
      <c r="B239" t="s">
        <v>34</v>
      </c>
      <c r="C239">
        <v>28</v>
      </c>
    </row>
    <row r="240" spans="1:3" x14ac:dyDescent="0.25">
      <c r="A240">
        <f t="shared" si="3"/>
        <v>239</v>
      </c>
      <c r="B240" t="s">
        <v>12</v>
      </c>
      <c r="C240">
        <v>28</v>
      </c>
    </row>
    <row r="241" spans="1:3" x14ac:dyDescent="0.25">
      <c r="A241">
        <f t="shared" si="3"/>
        <v>240</v>
      </c>
      <c r="B241" t="s">
        <v>12</v>
      </c>
      <c r="C241">
        <v>28</v>
      </c>
    </row>
    <row r="242" spans="1:3" x14ac:dyDescent="0.25">
      <c r="A242">
        <f t="shared" si="3"/>
        <v>241</v>
      </c>
      <c r="B242" t="s">
        <v>9</v>
      </c>
      <c r="C242">
        <v>29</v>
      </c>
    </row>
    <row r="243" spans="1:3" x14ac:dyDescent="0.25">
      <c r="A243">
        <f t="shared" si="3"/>
        <v>242</v>
      </c>
      <c r="B243" t="s">
        <v>2</v>
      </c>
      <c r="C243">
        <v>29</v>
      </c>
    </row>
    <row r="244" spans="1:3" x14ac:dyDescent="0.25">
      <c r="A244">
        <f t="shared" si="3"/>
        <v>243</v>
      </c>
      <c r="B244" t="s">
        <v>18</v>
      </c>
      <c r="C244">
        <v>29</v>
      </c>
    </row>
    <row r="245" spans="1:3" x14ac:dyDescent="0.25">
      <c r="A245">
        <f t="shared" si="3"/>
        <v>244</v>
      </c>
      <c r="B245" t="s">
        <v>3</v>
      </c>
      <c r="C245">
        <v>29</v>
      </c>
    </row>
    <row r="246" spans="1:3" x14ac:dyDescent="0.25">
      <c r="A246">
        <f t="shared" si="3"/>
        <v>245</v>
      </c>
      <c r="B246" t="s">
        <v>4</v>
      </c>
      <c r="C246">
        <v>29</v>
      </c>
    </row>
    <row r="247" spans="1:3" x14ac:dyDescent="0.25">
      <c r="A247">
        <f t="shared" si="3"/>
        <v>246</v>
      </c>
      <c r="B247" t="s">
        <v>1</v>
      </c>
      <c r="C247">
        <v>29</v>
      </c>
    </row>
    <row r="248" spans="1:3" x14ac:dyDescent="0.25">
      <c r="A248">
        <f t="shared" si="3"/>
        <v>247</v>
      </c>
      <c r="B248" t="s">
        <v>31</v>
      </c>
      <c r="C248">
        <v>29</v>
      </c>
    </row>
    <row r="249" spans="1:3" x14ac:dyDescent="0.25">
      <c r="A249">
        <f t="shared" si="3"/>
        <v>248</v>
      </c>
      <c r="B249" t="s">
        <v>23</v>
      </c>
      <c r="C249">
        <v>29</v>
      </c>
    </row>
    <row r="250" spans="1:3" x14ac:dyDescent="0.25">
      <c r="A250">
        <f t="shared" si="3"/>
        <v>249</v>
      </c>
      <c r="B250" t="s">
        <v>33</v>
      </c>
      <c r="C250">
        <v>29</v>
      </c>
    </row>
    <row r="251" spans="1:3" x14ac:dyDescent="0.25">
      <c r="A251">
        <f t="shared" si="3"/>
        <v>250</v>
      </c>
      <c r="B251" t="s">
        <v>12</v>
      </c>
      <c r="C251">
        <v>29</v>
      </c>
    </row>
    <row r="252" spans="1:3" x14ac:dyDescent="0.25">
      <c r="A252">
        <f t="shared" si="3"/>
        <v>251</v>
      </c>
      <c r="B252" t="s">
        <v>14</v>
      </c>
      <c r="C252">
        <v>29</v>
      </c>
    </row>
    <row r="253" spans="1:3" x14ac:dyDescent="0.25">
      <c r="A253">
        <f t="shared" si="3"/>
        <v>252</v>
      </c>
      <c r="B253" t="s">
        <v>0</v>
      </c>
      <c r="C253">
        <v>29</v>
      </c>
    </row>
    <row r="254" spans="1:3" x14ac:dyDescent="0.25">
      <c r="A254">
        <f t="shared" si="3"/>
        <v>253</v>
      </c>
      <c r="B254" t="s">
        <v>31</v>
      </c>
      <c r="C254">
        <v>29</v>
      </c>
    </row>
    <row r="255" spans="1:3" x14ac:dyDescent="0.25">
      <c r="A255">
        <f t="shared" si="3"/>
        <v>254</v>
      </c>
      <c r="B255" t="s">
        <v>19</v>
      </c>
      <c r="C255">
        <v>29</v>
      </c>
    </row>
    <row r="256" spans="1:3" x14ac:dyDescent="0.25">
      <c r="A256">
        <f t="shared" si="3"/>
        <v>255</v>
      </c>
      <c r="B256" t="s">
        <v>31</v>
      </c>
      <c r="C256">
        <v>29</v>
      </c>
    </row>
    <row r="257" spans="1:3" x14ac:dyDescent="0.25">
      <c r="A257">
        <f t="shared" si="3"/>
        <v>256</v>
      </c>
      <c r="B257" t="s">
        <v>13</v>
      </c>
      <c r="C257">
        <v>29</v>
      </c>
    </row>
    <row r="258" spans="1:3" x14ac:dyDescent="0.25">
      <c r="A258">
        <f t="shared" si="3"/>
        <v>257</v>
      </c>
      <c r="B258" t="s">
        <v>13</v>
      </c>
      <c r="C258">
        <v>29</v>
      </c>
    </row>
    <row r="259" spans="1:3" x14ac:dyDescent="0.25">
      <c r="A259">
        <f t="shared" si="3"/>
        <v>258</v>
      </c>
      <c r="B259" t="s">
        <v>1</v>
      </c>
      <c r="C259">
        <v>29</v>
      </c>
    </row>
    <row r="260" spans="1:3" x14ac:dyDescent="0.25">
      <c r="A260">
        <f t="shared" ref="A260:A323" si="4">A259+1</f>
        <v>259</v>
      </c>
      <c r="B260" t="s">
        <v>1</v>
      </c>
      <c r="C260">
        <v>29</v>
      </c>
    </row>
    <row r="261" spans="1:3" x14ac:dyDescent="0.25">
      <c r="A261">
        <f t="shared" si="4"/>
        <v>260</v>
      </c>
      <c r="B261" t="s">
        <v>31</v>
      </c>
      <c r="C261">
        <v>29</v>
      </c>
    </row>
    <row r="262" spans="1:3" x14ac:dyDescent="0.25">
      <c r="A262">
        <f t="shared" si="4"/>
        <v>261</v>
      </c>
      <c r="B262" t="s">
        <v>3</v>
      </c>
      <c r="C262">
        <v>29</v>
      </c>
    </row>
    <row r="263" spans="1:3" x14ac:dyDescent="0.25">
      <c r="A263">
        <f t="shared" si="4"/>
        <v>262</v>
      </c>
      <c r="B263" t="s">
        <v>37</v>
      </c>
      <c r="C263">
        <v>29</v>
      </c>
    </row>
    <row r="264" spans="1:3" x14ac:dyDescent="0.25">
      <c r="A264">
        <f t="shared" si="4"/>
        <v>263</v>
      </c>
      <c r="B264" t="s">
        <v>17</v>
      </c>
      <c r="C264">
        <v>29</v>
      </c>
    </row>
    <row r="265" spans="1:3" x14ac:dyDescent="0.25">
      <c r="A265">
        <f t="shared" si="4"/>
        <v>264</v>
      </c>
      <c r="B265" t="s">
        <v>31</v>
      </c>
      <c r="C265">
        <v>29</v>
      </c>
    </row>
    <row r="266" spans="1:3" x14ac:dyDescent="0.25">
      <c r="A266">
        <f t="shared" si="4"/>
        <v>265</v>
      </c>
      <c r="B266" t="s">
        <v>31</v>
      </c>
      <c r="C266">
        <v>29</v>
      </c>
    </row>
    <row r="267" spans="1:3" x14ac:dyDescent="0.25">
      <c r="A267">
        <f t="shared" si="4"/>
        <v>266</v>
      </c>
      <c r="B267" t="s">
        <v>32</v>
      </c>
      <c r="C267">
        <v>29</v>
      </c>
    </row>
    <row r="268" spans="1:3" x14ac:dyDescent="0.25">
      <c r="A268">
        <f t="shared" si="4"/>
        <v>267</v>
      </c>
      <c r="B268" t="s">
        <v>23</v>
      </c>
      <c r="C268">
        <v>29</v>
      </c>
    </row>
    <row r="269" spans="1:3" x14ac:dyDescent="0.25">
      <c r="A269">
        <f t="shared" si="4"/>
        <v>268</v>
      </c>
      <c r="B269" t="s">
        <v>16</v>
      </c>
      <c r="C269">
        <v>29</v>
      </c>
    </row>
    <row r="270" spans="1:3" x14ac:dyDescent="0.25">
      <c r="A270">
        <f t="shared" si="4"/>
        <v>269</v>
      </c>
      <c r="B270" t="s">
        <v>32</v>
      </c>
      <c r="C270">
        <v>29</v>
      </c>
    </row>
    <row r="271" spans="1:3" x14ac:dyDescent="0.25">
      <c r="A271">
        <f t="shared" si="4"/>
        <v>270</v>
      </c>
      <c r="B271" t="s">
        <v>17</v>
      </c>
      <c r="C271">
        <v>29</v>
      </c>
    </row>
    <row r="272" spans="1:3" x14ac:dyDescent="0.25">
      <c r="A272">
        <f t="shared" si="4"/>
        <v>271</v>
      </c>
      <c r="B272" t="s">
        <v>14</v>
      </c>
      <c r="C272">
        <v>29</v>
      </c>
    </row>
    <row r="273" spans="1:3" x14ac:dyDescent="0.25">
      <c r="A273">
        <f t="shared" si="4"/>
        <v>272</v>
      </c>
      <c r="B273" t="s">
        <v>16</v>
      </c>
      <c r="C273">
        <v>29</v>
      </c>
    </row>
    <row r="274" spans="1:3" x14ac:dyDescent="0.25">
      <c r="A274">
        <f t="shared" si="4"/>
        <v>273</v>
      </c>
      <c r="B274" t="s">
        <v>19</v>
      </c>
      <c r="C274">
        <v>29</v>
      </c>
    </row>
    <row r="275" spans="1:3" x14ac:dyDescent="0.25">
      <c r="A275">
        <f t="shared" si="4"/>
        <v>274</v>
      </c>
      <c r="B275" t="s">
        <v>7</v>
      </c>
      <c r="C275">
        <v>29</v>
      </c>
    </row>
    <row r="276" spans="1:3" x14ac:dyDescent="0.25">
      <c r="A276">
        <f t="shared" si="4"/>
        <v>275</v>
      </c>
      <c r="B276" t="s">
        <v>4</v>
      </c>
      <c r="C276">
        <v>29</v>
      </c>
    </row>
    <row r="277" spans="1:3" x14ac:dyDescent="0.25">
      <c r="A277">
        <f t="shared" si="4"/>
        <v>276</v>
      </c>
      <c r="B277" t="s">
        <v>14</v>
      </c>
      <c r="C277">
        <v>29</v>
      </c>
    </row>
    <row r="278" spans="1:3" x14ac:dyDescent="0.25">
      <c r="A278">
        <f t="shared" si="4"/>
        <v>277</v>
      </c>
      <c r="B278" t="s">
        <v>4</v>
      </c>
      <c r="C278">
        <v>29</v>
      </c>
    </row>
    <row r="279" spans="1:3" x14ac:dyDescent="0.25">
      <c r="A279">
        <f t="shared" si="4"/>
        <v>278</v>
      </c>
      <c r="B279" t="s">
        <v>2</v>
      </c>
      <c r="C279">
        <v>29</v>
      </c>
    </row>
    <row r="280" spans="1:3" x14ac:dyDescent="0.25">
      <c r="A280">
        <f t="shared" si="4"/>
        <v>279</v>
      </c>
      <c r="B280" t="s">
        <v>0</v>
      </c>
      <c r="C280">
        <v>29</v>
      </c>
    </row>
    <row r="281" spans="1:3" x14ac:dyDescent="0.25">
      <c r="A281">
        <f t="shared" si="4"/>
        <v>280</v>
      </c>
      <c r="B281" t="s">
        <v>3</v>
      </c>
      <c r="C281">
        <v>29</v>
      </c>
    </row>
    <row r="282" spans="1:3" x14ac:dyDescent="0.25">
      <c r="A282">
        <f t="shared" si="4"/>
        <v>281</v>
      </c>
      <c r="B282" t="s">
        <v>13</v>
      </c>
      <c r="C282">
        <v>29</v>
      </c>
    </row>
    <row r="283" spans="1:3" x14ac:dyDescent="0.25">
      <c r="A283">
        <f t="shared" si="4"/>
        <v>282</v>
      </c>
      <c r="B283" t="s">
        <v>19</v>
      </c>
      <c r="C283">
        <v>29</v>
      </c>
    </row>
    <row r="284" spans="1:3" x14ac:dyDescent="0.25">
      <c r="A284">
        <f t="shared" si="4"/>
        <v>283</v>
      </c>
      <c r="B284" t="s">
        <v>34</v>
      </c>
      <c r="C284">
        <v>29</v>
      </c>
    </row>
    <row r="285" spans="1:3" x14ac:dyDescent="0.25">
      <c r="A285">
        <f t="shared" si="4"/>
        <v>284</v>
      </c>
      <c r="B285" t="s">
        <v>0</v>
      </c>
      <c r="C285">
        <v>29</v>
      </c>
    </row>
    <row r="286" spans="1:3" x14ac:dyDescent="0.25">
      <c r="A286">
        <f t="shared" si="4"/>
        <v>285</v>
      </c>
      <c r="B286" t="s">
        <v>13</v>
      </c>
      <c r="C286">
        <v>29</v>
      </c>
    </row>
    <row r="287" spans="1:3" x14ac:dyDescent="0.25">
      <c r="A287">
        <f t="shared" si="4"/>
        <v>286</v>
      </c>
      <c r="B287" t="s">
        <v>24</v>
      </c>
      <c r="C287">
        <v>29</v>
      </c>
    </row>
    <row r="288" spans="1:3" x14ac:dyDescent="0.25">
      <c r="A288">
        <f t="shared" si="4"/>
        <v>287</v>
      </c>
      <c r="B288" t="s">
        <v>15</v>
      </c>
      <c r="C288">
        <v>29</v>
      </c>
    </row>
    <row r="289" spans="1:3" x14ac:dyDescent="0.25">
      <c r="A289">
        <f t="shared" si="4"/>
        <v>288</v>
      </c>
      <c r="B289" t="s">
        <v>36</v>
      </c>
      <c r="C289">
        <v>29</v>
      </c>
    </row>
    <row r="290" spans="1:3" x14ac:dyDescent="0.25">
      <c r="A290">
        <f t="shared" si="4"/>
        <v>289</v>
      </c>
      <c r="B290" t="s">
        <v>16</v>
      </c>
      <c r="C290">
        <v>29</v>
      </c>
    </row>
    <row r="291" spans="1:3" x14ac:dyDescent="0.25">
      <c r="A291">
        <f t="shared" si="4"/>
        <v>290</v>
      </c>
      <c r="B291" t="s">
        <v>0</v>
      </c>
      <c r="C291">
        <v>29</v>
      </c>
    </row>
    <row r="292" spans="1:3" x14ac:dyDescent="0.25">
      <c r="A292">
        <f t="shared" si="4"/>
        <v>291</v>
      </c>
      <c r="B292" t="s">
        <v>35</v>
      </c>
      <c r="C292">
        <v>29</v>
      </c>
    </row>
    <row r="293" spans="1:3" x14ac:dyDescent="0.25">
      <c r="A293">
        <f t="shared" si="4"/>
        <v>292</v>
      </c>
      <c r="B293" t="s">
        <v>25</v>
      </c>
      <c r="C293">
        <v>29</v>
      </c>
    </row>
    <row r="294" spans="1:3" x14ac:dyDescent="0.25">
      <c r="A294">
        <f t="shared" si="4"/>
        <v>293</v>
      </c>
      <c r="B294" t="s">
        <v>31</v>
      </c>
      <c r="C294">
        <v>29</v>
      </c>
    </row>
    <row r="295" spans="1:3" x14ac:dyDescent="0.25">
      <c r="A295">
        <f t="shared" si="4"/>
        <v>294</v>
      </c>
      <c r="B295" t="s">
        <v>12</v>
      </c>
      <c r="C295">
        <v>29</v>
      </c>
    </row>
    <row r="296" spans="1:3" x14ac:dyDescent="0.25">
      <c r="A296">
        <f t="shared" si="4"/>
        <v>295</v>
      </c>
      <c r="B296" t="s">
        <v>2</v>
      </c>
      <c r="C296">
        <v>29</v>
      </c>
    </row>
    <row r="297" spans="1:3" x14ac:dyDescent="0.25">
      <c r="A297">
        <f t="shared" si="4"/>
        <v>296</v>
      </c>
      <c r="B297" t="s">
        <v>16</v>
      </c>
      <c r="C297">
        <v>29</v>
      </c>
    </row>
    <row r="298" spans="1:3" x14ac:dyDescent="0.25">
      <c r="A298">
        <f t="shared" si="4"/>
        <v>297</v>
      </c>
      <c r="B298" t="s">
        <v>0</v>
      </c>
      <c r="C298">
        <v>29</v>
      </c>
    </row>
    <row r="299" spans="1:3" x14ac:dyDescent="0.25">
      <c r="A299">
        <f t="shared" si="4"/>
        <v>298</v>
      </c>
      <c r="B299" t="s">
        <v>0</v>
      </c>
      <c r="C299">
        <v>29</v>
      </c>
    </row>
    <row r="300" spans="1:3" x14ac:dyDescent="0.25">
      <c r="A300">
        <f t="shared" si="4"/>
        <v>299</v>
      </c>
      <c r="B300" t="s">
        <v>4</v>
      </c>
      <c r="C300">
        <v>29</v>
      </c>
    </row>
    <row r="301" spans="1:3" x14ac:dyDescent="0.25">
      <c r="A301">
        <f t="shared" si="4"/>
        <v>300</v>
      </c>
      <c r="B301" t="s">
        <v>31</v>
      </c>
      <c r="C301">
        <v>29</v>
      </c>
    </row>
    <row r="302" spans="1:3" x14ac:dyDescent="0.25">
      <c r="A302">
        <f t="shared" si="4"/>
        <v>301</v>
      </c>
      <c r="B302" t="s">
        <v>5</v>
      </c>
      <c r="C302">
        <v>30</v>
      </c>
    </row>
    <row r="303" spans="1:3" x14ac:dyDescent="0.25">
      <c r="A303">
        <f t="shared" si="4"/>
        <v>302</v>
      </c>
      <c r="B303" t="s">
        <v>0</v>
      </c>
      <c r="C303">
        <v>30</v>
      </c>
    </row>
    <row r="304" spans="1:3" x14ac:dyDescent="0.25">
      <c r="A304">
        <f t="shared" si="4"/>
        <v>303</v>
      </c>
      <c r="B304" t="s">
        <v>20</v>
      </c>
      <c r="C304">
        <v>30</v>
      </c>
    </row>
    <row r="305" spans="1:3" x14ac:dyDescent="0.25">
      <c r="A305">
        <f t="shared" si="4"/>
        <v>304</v>
      </c>
      <c r="B305" t="s">
        <v>2</v>
      </c>
      <c r="C305">
        <v>30</v>
      </c>
    </row>
    <row r="306" spans="1:3" x14ac:dyDescent="0.25">
      <c r="A306">
        <f t="shared" si="4"/>
        <v>305</v>
      </c>
      <c r="B306" t="s">
        <v>9</v>
      </c>
      <c r="C306">
        <v>30</v>
      </c>
    </row>
    <row r="307" spans="1:3" x14ac:dyDescent="0.25">
      <c r="A307">
        <f t="shared" si="4"/>
        <v>306</v>
      </c>
      <c r="B307" t="s">
        <v>12</v>
      </c>
      <c r="C307">
        <v>30</v>
      </c>
    </row>
    <row r="308" spans="1:3" x14ac:dyDescent="0.25">
      <c r="A308">
        <f t="shared" si="4"/>
        <v>307</v>
      </c>
      <c r="B308" t="s">
        <v>17</v>
      </c>
      <c r="C308">
        <v>30</v>
      </c>
    </row>
    <row r="309" spans="1:3" x14ac:dyDescent="0.25">
      <c r="A309">
        <f t="shared" si="4"/>
        <v>308</v>
      </c>
      <c r="B309" t="s">
        <v>12</v>
      </c>
      <c r="C309">
        <v>30</v>
      </c>
    </row>
    <row r="310" spans="1:3" x14ac:dyDescent="0.25">
      <c r="A310">
        <f t="shared" si="4"/>
        <v>309</v>
      </c>
      <c r="B310" t="s">
        <v>17</v>
      </c>
      <c r="C310">
        <v>30</v>
      </c>
    </row>
    <row r="311" spans="1:3" x14ac:dyDescent="0.25">
      <c r="A311">
        <f t="shared" si="4"/>
        <v>310</v>
      </c>
      <c r="B311" t="s">
        <v>1</v>
      </c>
      <c r="C311">
        <v>30</v>
      </c>
    </row>
    <row r="312" spans="1:3" x14ac:dyDescent="0.25">
      <c r="A312">
        <f t="shared" si="4"/>
        <v>311</v>
      </c>
      <c r="B312" t="s">
        <v>31</v>
      </c>
      <c r="C312">
        <v>30</v>
      </c>
    </row>
    <row r="313" spans="1:3" x14ac:dyDescent="0.25">
      <c r="A313">
        <f t="shared" si="4"/>
        <v>312</v>
      </c>
      <c r="B313" t="s">
        <v>31</v>
      </c>
      <c r="C313">
        <v>30</v>
      </c>
    </row>
    <row r="314" spans="1:3" x14ac:dyDescent="0.25">
      <c r="A314">
        <f t="shared" si="4"/>
        <v>313</v>
      </c>
      <c r="B314" t="s">
        <v>12</v>
      </c>
      <c r="C314">
        <v>30</v>
      </c>
    </row>
    <row r="315" spans="1:3" x14ac:dyDescent="0.25">
      <c r="A315">
        <f t="shared" si="4"/>
        <v>314</v>
      </c>
      <c r="B315" t="s">
        <v>14</v>
      </c>
      <c r="C315">
        <v>30</v>
      </c>
    </row>
    <row r="316" spans="1:3" x14ac:dyDescent="0.25">
      <c r="A316">
        <f t="shared" si="4"/>
        <v>315</v>
      </c>
      <c r="B316" t="s">
        <v>3</v>
      </c>
      <c r="C316">
        <v>30</v>
      </c>
    </row>
    <row r="317" spans="1:3" x14ac:dyDescent="0.25">
      <c r="A317">
        <f t="shared" si="4"/>
        <v>316</v>
      </c>
      <c r="B317" t="s">
        <v>2</v>
      </c>
      <c r="C317">
        <v>30</v>
      </c>
    </row>
    <row r="318" spans="1:3" x14ac:dyDescent="0.25">
      <c r="A318">
        <f t="shared" si="4"/>
        <v>317</v>
      </c>
      <c r="B318" t="s">
        <v>13</v>
      </c>
      <c r="C318">
        <v>30</v>
      </c>
    </row>
    <row r="319" spans="1:3" x14ac:dyDescent="0.25">
      <c r="A319">
        <f t="shared" si="4"/>
        <v>318</v>
      </c>
      <c r="B319" t="s">
        <v>6</v>
      </c>
      <c r="C319">
        <v>30</v>
      </c>
    </row>
    <row r="320" spans="1:3" x14ac:dyDescent="0.25">
      <c r="A320">
        <f t="shared" si="4"/>
        <v>319</v>
      </c>
      <c r="B320" t="s">
        <v>14</v>
      </c>
      <c r="C320">
        <v>30</v>
      </c>
    </row>
    <row r="321" spans="1:3" x14ac:dyDescent="0.25">
      <c r="A321">
        <f t="shared" si="4"/>
        <v>320</v>
      </c>
      <c r="B321" t="s">
        <v>15</v>
      </c>
      <c r="C321">
        <v>30</v>
      </c>
    </row>
    <row r="322" spans="1:3" x14ac:dyDescent="0.25">
      <c r="A322">
        <f t="shared" si="4"/>
        <v>321</v>
      </c>
      <c r="B322" t="s">
        <v>23</v>
      </c>
      <c r="C322">
        <v>30</v>
      </c>
    </row>
    <row r="323" spans="1:3" x14ac:dyDescent="0.25">
      <c r="A323">
        <f t="shared" si="4"/>
        <v>322</v>
      </c>
      <c r="B323" t="s">
        <v>13</v>
      </c>
      <c r="C323">
        <v>30</v>
      </c>
    </row>
    <row r="324" spans="1:3" x14ac:dyDescent="0.25">
      <c r="A324">
        <f t="shared" ref="A324:A387" si="5">A323+1</f>
        <v>323</v>
      </c>
      <c r="B324" t="s">
        <v>14</v>
      </c>
      <c r="C324">
        <v>30</v>
      </c>
    </row>
    <row r="325" spans="1:3" x14ac:dyDescent="0.25">
      <c r="A325">
        <f t="shared" si="5"/>
        <v>324</v>
      </c>
      <c r="B325" t="s">
        <v>4</v>
      </c>
      <c r="C325">
        <v>30</v>
      </c>
    </row>
    <row r="326" spans="1:3" x14ac:dyDescent="0.25">
      <c r="A326">
        <f t="shared" si="5"/>
        <v>325</v>
      </c>
      <c r="B326" t="s">
        <v>12</v>
      </c>
      <c r="C326">
        <v>30</v>
      </c>
    </row>
    <row r="327" spans="1:3" x14ac:dyDescent="0.25">
      <c r="A327">
        <f t="shared" si="5"/>
        <v>326</v>
      </c>
      <c r="B327" t="s">
        <v>13</v>
      </c>
      <c r="C327">
        <v>30</v>
      </c>
    </row>
    <row r="328" spans="1:3" x14ac:dyDescent="0.25">
      <c r="A328">
        <f t="shared" si="5"/>
        <v>327</v>
      </c>
      <c r="B328" t="s">
        <v>4</v>
      </c>
      <c r="C328">
        <v>30</v>
      </c>
    </row>
    <row r="329" spans="1:3" x14ac:dyDescent="0.25">
      <c r="A329">
        <f t="shared" si="5"/>
        <v>328</v>
      </c>
      <c r="B329" t="s">
        <v>31</v>
      </c>
      <c r="C329">
        <v>30</v>
      </c>
    </row>
    <row r="330" spans="1:3" x14ac:dyDescent="0.25">
      <c r="A330">
        <f t="shared" si="5"/>
        <v>329</v>
      </c>
      <c r="B330" t="s">
        <v>31</v>
      </c>
      <c r="C330">
        <v>30</v>
      </c>
    </row>
    <row r="331" spans="1:3" x14ac:dyDescent="0.25">
      <c r="A331">
        <f t="shared" si="5"/>
        <v>330</v>
      </c>
      <c r="B331" t="s">
        <v>31</v>
      </c>
      <c r="C331">
        <v>30</v>
      </c>
    </row>
    <row r="332" spans="1:3" x14ac:dyDescent="0.25">
      <c r="A332">
        <f t="shared" si="5"/>
        <v>331</v>
      </c>
      <c r="B332" t="s">
        <v>13</v>
      </c>
      <c r="C332">
        <v>30</v>
      </c>
    </row>
    <row r="333" spans="1:3" x14ac:dyDescent="0.25">
      <c r="A333">
        <f t="shared" si="5"/>
        <v>332</v>
      </c>
      <c r="B333" t="s">
        <v>0</v>
      </c>
      <c r="C333">
        <v>30</v>
      </c>
    </row>
    <row r="334" spans="1:3" x14ac:dyDescent="0.25">
      <c r="A334">
        <f t="shared" si="5"/>
        <v>333</v>
      </c>
      <c r="B334" t="s">
        <v>23</v>
      </c>
      <c r="C334">
        <v>30</v>
      </c>
    </row>
    <row r="335" spans="1:3" x14ac:dyDescent="0.25">
      <c r="A335">
        <f t="shared" si="5"/>
        <v>334</v>
      </c>
      <c r="B335" t="s">
        <v>7</v>
      </c>
      <c r="C335">
        <v>30</v>
      </c>
    </row>
    <row r="336" spans="1:3" x14ac:dyDescent="0.25">
      <c r="A336">
        <f t="shared" si="5"/>
        <v>335</v>
      </c>
      <c r="B336" t="s">
        <v>4</v>
      </c>
      <c r="C336">
        <v>30</v>
      </c>
    </row>
    <row r="337" spans="1:3" x14ac:dyDescent="0.25">
      <c r="A337">
        <f t="shared" si="5"/>
        <v>336</v>
      </c>
      <c r="B337" t="s">
        <v>14</v>
      </c>
      <c r="C337">
        <v>30</v>
      </c>
    </row>
    <row r="338" spans="1:3" x14ac:dyDescent="0.25">
      <c r="A338">
        <f t="shared" si="5"/>
        <v>337</v>
      </c>
      <c r="B338" t="s">
        <v>14</v>
      </c>
      <c r="C338">
        <v>30</v>
      </c>
    </row>
    <row r="339" spans="1:3" x14ac:dyDescent="0.25">
      <c r="A339">
        <f t="shared" si="5"/>
        <v>338</v>
      </c>
      <c r="B339" t="s">
        <v>12</v>
      </c>
      <c r="C339">
        <v>30</v>
      </c>
    </row>
    <row r="340" spans="1:3" x14ac:dyDescent="0.25">
      <c r="A340">
        <f t="shared" si="5"/>
        <v>339</v>
      </c>
      <c r="B340" t="s">
        <v>12</v>
      </c>
      <c r="C340">
        <v>30</v>
      </c>
    </row>
    <row r="341" spans="1:3" x14ac:dyDescent="0.25">
      <c r="A341">
        <f t="shared" si="5"/>
        <v>340</v>
      </c>
      <c r="B341" t="s">
        <v>15</v>
      </c>
      <c r="C341">
        <v>30</v>
      </c>
    </row>
    <row r="342" spans="1:3" x14ac:dyDescent="0.25">
      <c r="A342">
        <f t="shared" si="5"/>
        <v>341</v>
      </c>
      <c r="B342" t="s">
        <v>15</v>
      </c>
      <c r="C342">
        <v>30</v>
      </c>
    </row>
    <row r="343" spans="1:3" x14ac:dyDescent="0.25">
      <c r="A343">
        <f t="shared" si="5"/>
        <v>342</v>
      </c>
      <c r="B343" t="s">
        <v>12</v>
      </c>
      <c r="C343">
        <v>30</v>
      </c>
    </row>
    <row r="344" spans="1:3" x14ac:dyDescent="0.25">
      <c r="A344">
        <f t="shared" si="5"/>
        <v>343</v>
      </c>
      <c r="B344" t="s">
        <v>2</v>
      </c>
      <c r="C344">
        <v>30</v>
      </c>
    </row>
    <row r="345" spans="1:3" x14ac:dyDescent="0.25">
      <c r="A345">
        <f t="shared" si="5"/>
        <v>344</v>
      </c>
      <c r="B345" t="s">
        <v>12</v>
      </c>
      <c r="C345">
        <v>30</v>
      </c>
    </row>
    <row r="346" spans="1:3" x14ac:dyDescent="0.25">
      <c r="A346">
        <f t="shared" si="5"/>
        <v>345</v>
      </c>
      <c r="B346" t="s">
        <v>2</v>
      </c>
      <c r="C346">
        <v>30</v>
      </c>
    </row>
    <row r="347" spans="1:3" x14ac:dyDescent="0.25">
      <c r="A347">
        <f t="shared" si="5"/>
        <v>346</v>
      </c>
      <c r="B347" t="s">
        <v>14</v>
      </c>
      <c r="C347">
        <v>30</v>
      </c>
    </row>
    <row r="348" spans="1:3" x14ac:dyDescent="0.25">
      <c r="A348">
        <f t="shared" si="5"/>
        <v>347</v>
      </c>
      <c r="B348" t="s">
        <v>0</v>
      </c>
      <c r="C348">
        <v>30</v>
      </c>
    </row>
    <row r="349" spans="1:3" x14ac:dyDescent="0.25">
      <c r="A349">
        <f t="shared" si="5"/>
        <v>348</v>
      </c>
      <c r="B349" t="s">
        <v>12</v>
      </c>
      <c r="C349">
        <v>30</v>
      </c>
    </row>
    <row r="350" spans="1:3" x14ac:dyDescent="0.25">
      <c r="A350">
        <f t="shared" si="5"/>
        <v>349</v>
      </c>
      <c r="B350" t="s">
        <v>2</v>
      </c>
      <c r="C350">
        <v>30</v>
      </c>
    </row>
    <row r="351" spans="1:3" x14ac:dyDescent="0.25">
      <c r="A351">
        <f t="shared" si="5"/>
        <v>350</v>
      </c>
      <c r="B351" t="s">
        <v>31</v>
      </c>
      <c r="C351">
        <v>30</v>
      </c>
    </row>
    <row r="352" spans="1:3" x14ac:dyDescent="0.25">
      <c r="A352">
        <f t="shared" si="5"/>
        <v>351</v>
      </c>
      <c r="B352" t="s">
        <v>4</v>
      </c>
      <c r="C352">
        <v>30</v>
      </c>
    </row>
    <row r="353" spans="1:3" x14ac:dyDescent="0.25">
      <c r="A353">
        <f t="shared" si="5"/>
        <v>352</v>
      </c>
      <c r="B353" t="s">
        <v>32</v>
      </c>
      <c r="C353">
        <v>30</v>
      </c>
    </row>
    <row r="354" spans="1:3" x14ac:dyDescent="0.25">
      <c r="A354">
        <f t="shared" si="5"/>
        <v>353</v>
      </c>
      <c r="B354" t="s">
        <v>38</v>
      </c>
      <c r="C354">
        <v>31</v>
      </c>
    </row>
    <row r="355" spans="1:3" x14ac:dyDescent="0.25">
      <c r="A355">
        <f t="shared" si="5"/>
        <v>354</v>
      </c>
      <c r="B355" t="s">
        <v>12</v>
      </c>
      <c r="C355">
        <v>31</v>
      </c>
    </row>
    <row r="356" spans="1:3" x14ac:dyDescent="0.25">
      <c r="A356">
        <f t="shared" si="5"/>
        <v>355</v>
      </c>
      <c r="B356" t="s">
        <v>1</v>
      </c>
      <c r="C356">
        <v>31</v>
      </c>
    </row>
    <row r="357" spans="1:3" x14ac:dyDescent="0.25">
      <c r="A357">
        <f t="shared" si="5"/>
        <v>356</v>
      </c>
      <c r="B357" t="s">
        <v>1</v>
      </c>
      <c r="C357">
        <v>31</v>
      </c>
    </row>
    <row r="358" spans="1:3" x14ac:dyDescent="0.25">
      <c r="A358">
        <f t="shared" si="5"/>
        <v>357</v>
      </c>
      <c r="B358" t="s">
        <v>15</v>
      </c>
      <c r="C358">
        <v>31</v>
      </c>
    </row>
    <row r="359" spans="1:3" x14ac:dyDescent="0.25">
      <c r="A359">
        <f t="shared" si="5"/>
        <v>358</v>
      </c>
      <c r="B359" t="s">
        <v>4</v>
      </c>
      <c r="C359">
        <v>31</v>
      </c>
    </row>
    <row r="360" spans="1:3" x14ac:dyDescent="0.25">
      <c r="A360">
        <f t="shared" si="5"/>
        <v>359</v>
      </c>
      <c r="B360" t="s">
        <v>15</v>
      </c>
      <c r="C360">
        <v>31</v>
      </c>
    </row>
    <row r="361" spans="1:3" x14ac:dyDescent="0.25">
      <c r="A361">
        <f t="shared" si="5"/>
        <v>360</v>
      </c>
      <c r="B361" t="s">
        <v>3</v>
      </c>
      <c r="C361">
        <v>31</v>
      </c>
    </row>
    <row r="362" spans="1:3" x14ac:dyDescent="0.25">
      <c r="A362">
        <f t="shared" si="5"/>
        <v>361</v>
      </c>
      <c r="B362" t="s">
        <v>17</v>
      </c>
      <c r="C362">
        <v>31</v>
      </c>
    </row>
    <row r="363" spans="1:3" x14ac:dyDescent="0.25">
      <c r="A363">
        <f t="shared" si="5"/>
        <v>362</v>
      </c>
      <c r="B363" t="s">
        <v>1</v>
      </c>
      <c r="C363">
        <v>31</v>
      </c>
    </row>
    <row r="364" spans="1:3" x14ac:dyDescent="0.25">
      <c r="A364">
        <f t="shared" si="5"/>
        <v>363</v>
      </c>
      <c r="B364" t="s">
        <v>18</v>
      </c>
      <c r="C364">
        <v>31</v>
      </c>
    </row>
    <row r="365" spans="1:3" x14ac:dyDescent="0.25">
      <c r="A365">
        <f t="shared" si="5"/>
        <v>364</v>
      </c>
      <c r="B365" t="s">
        <v>15</v>
      </c>
      <c r="C365">
        <v>31</v>
      </c>
    </row>
    <row r="366" spans="1:3" x14ac:dyDescent="0.25">
      <c r="A366">
        <f t="shared" si="5"/>
        <v>365</v>
      </c>
      <c r="B366" t="s">
        <v>16</v>
      </c>
      <c r="C366">
        <v>31</v>
      </c>
    </row>
    <row r="367" spans="1:3" x14ac:dyDescent="0.25">
      <c r="A367">
        <f t="shared" si="5"/>
        <v>366</v>
      </c>
      <c r="B367" t="s">
        <v>1</v>
      </c>
      <c r="C367">
        <v>31</v>
      </c>
    </row>
    <row r="368" spans="1:3" x14ac:dyDescent="0.25">
      <c r="A368">
        <f t="shared" si="5"/>
        <v>367</v>
      </c>
      <c r="B368" t="s">
        <v>0</v>
      </c>
      <c r="C368">
        <v>31</v>
      </c>
    </row>
    <row r="369" spans="1:3" x14ac:dyDescent="0.25">
      <c r="A369">
        <f t="shared" si="5"/>
        <v>368</v>
      </c>
      <c r="B369" t="s">
        <v>4</v>
      </c>
      <c r="C369">
        <v>31</v>
      </c>
    </row>
    <row r="370" spans="1:3" x14ac:dyDescent="0.25">
      <c r="A370">
        <f t="shared" si="5"/>
        <v>369</v>
      </c>
      <c r="B370" t="s">
        <v>2</v>
      </c>
      <c r="C370">
        <v>31</v>
      </c>
    </row>
    <row r="371" spans="1:3" x14ac:dyDescent="0.25">
      <c r="A371">
        <f t="shared" si="5"/>
        <v>370</v>
      </c>
      <c r="B371" t="s">
        <v>15</v>
      </c>
      <c r="C371">
        <v>31</v>
      </c>
    </row>
    <row r="372" spans="1:3" x14ac:dyDescent="0.25">
      <c r="A372">
        <f t="shared" si="5"/>
        <v>371</v>
      </c>
      <c r="B372" t="s">
        <v>34</v>
      </c>
      <c r="C372">
        <v>31</v>
      </c>
    </row>
    <row r="373" spans="1:3" x14ac:dyDescent="0.25">
      <c r="A373">
        <f t="shared" si="5"/>
        <v>372</v>
      </c>
      <c r="B373" t="s">
        <v>6</v>
      </c>
      <c r="C373">
        <v>31</v>
      </c>
    </row>
    <row r="374" spans="1:3" x14ac:dyDescent="0.25">
      <c r="A374">
        <f t="shared" si="5"/>
        <v>373</v>
      </c>
      <c r="B374" t="s">
        <v>2</v>
      </c>
      <c r="C374">
        <v>31</v>
      </c>
    </row>
    <row r="375" spans="1:3" x14ac:dyDescent="0.25">
      <c r="A375">
        <f t="shared" si="5"/>
        <v>374</v>
      </c>
      <c r="B375" t="s">
        <v>31</v>
      </c>
      <c r="C375">
        <v>31</v>
      </c>
    </row>
    <row r="376" spans="1:3" x14ac:dyDescent="0.25">
      <c r="A376">
        <f t="shared" si="5"/>
        <v>375</v>
      </c>
      <c r="B376" t="s">
        <v>14</v>
      </c>
      <c r="C376">
        <v>31</v>
      </c>
    </row>
    <row r="377" spans="1:3" x14ac:dyDescent="0.25">
      <c r="A377">
        <f t="shared" si="5"/>
        <v>376</v>
      </c>
      <c r="B377" t="s">
        <v>23</v>
      </c>
      <c r="C377">
        <v>31</v>
      </c>
    </row>
    <row r="378" spans="1:3" x14ac:dyDescent="0.25">
      <c r="A378">
        <f t="shared" si="5"/>
        <v>377</v>
      </c>
      <c r="B378" t="s">
        <v>37</v>
      </c>
      <c r="C378">
        <v>31</v>
      </c>
    </row>
    <row r="379" spans="1:3" x14ac:dyDescent="0.25">
      <c r="A379">
        <f t="shared" si="5"/>
        <v>378</v>
      </c>
      <c r="B379" t="s">
        <v>17</v>
      </c>
      <c r="C379">
        <v>31</v>
      </c>
    </row>
    <row r="380" spans="1:3" x14ac:dyDescent="0.25">
      <c r="A380">
        <f t="shared" si="5"/>
        <v>379</v>
      </c>
      <c r="B380" t="s">
        <v>16</v>
      </c>
      <c r="C380">
        <v>31</v>
      </c>
    </row>
    <row r="381" spans="1:3" x14ac:dyDescent="0.25">
      <c r="A381">
        <f t="shared" si="5"/>
        <v>380</v>
      </c>
      <c r="B381" t="s">
        <v>15</v>
      </c>
      <c r="C381">
        <v>31</v>
      </c>
    </row>
    <row r="382" spans="1:3" x14ac:dyDescent="0.25">
      <c r="A382">
        <f t="shared" si="5"/>
        <v>381</v>
      </c>
      <c r="B382" t="s">
        <v>2</v>
      </c>
      <c r="C382">
        <v>31</v>
      </c>
    </row>
    <row r="383" spans="1:3" x14ac:dyDescent="0.25">
      <c r="A383">
        <f t="shared" si="5"/>
        <v>382</v>
      </c>
      <c r="B383" t="s">
        <v>35</v>
      </c>
      <c r="C383">
        <v>31</v>
      </c>
    </row>
    <row r="384" spans="1:3" x14ac:dyDescent="0.25">
      <c r="A384">
        <f t="shared" si="5"/>
        <v>383</v>
      </c>
      <c r="B384" t="s">
        <v>32</v>
      </c>
      <c r="C384">
        <v>31</v>
      </c>
    </row>
    <row r="385" spans="1:3" x14ac:dyDescent="0.25">
      <c r="A385">
        <f t="shared" si="5"/>
        <v>384</v>
      </c>
      <c r="B385" t="s">
        <v>2</v>
      </c>
      <c r="C385">
        <v>31</v>
      </c>
    </row>
    <row r="386" spans="1:3" x14ac:dyDescent="0.25">
      <c r="A386">
        <f t="shared" si="5"/>
        <v>385</v>
      </c>
      <c r="B386" t="s">
        <v>0</v>
      </c>
      <c r="C386">
        <v>31</v>
      </c>
    </row>
    <row r="387" spans="1:3" x14ac:dyDescent="0.25">
      <c r="A387">
        <f t="shared" si="5"/>
        <v>386</v>
      </c>
      <c r="B387" t="s">
        <v>15</v>
      </c>
      <c r="C387">
        <v>31</v>
      </c>
    </row>
    <row r="388" spans="1:3" x14ac:dyDescent="0.25">
      <c r="A388">
        <f t="shared" ref="A388:A451" si="6">A387+1</f>
        <v>387</v>
      </c>
      <c r="B388" t="s">
        <v>3</v>
      </c>
      <c r="C388">
        <v>31</v>
      </c>
    </row>
    <row r="389" spans="1:3" x14ac:dyDescent="0.25">
      <c r="A389">
        <f t="shared" si="6"/>
        <v>388</v>
      </c>
      <c r="B389" t="s">
        <v>0</v>
      </c>
      <c r="C389">
        <v>31</v>
      </c>
    </row>
    <row r="390" spans="1:3" x14ac:dyDescent="0.25">
      <c r="A390">
        <f t="shared" si="6"/>
        <v>389</v>
      </c>
      <c r="B390" t="s">
        <v>0</v>
      </c>
      <c r="C390">
        <v>31</v>
      </c>
    </row>
    <row r="391" spans="1:3" x14ac:dyDescent="0.25">
      <c r="A391">
        <f t="shared" si="6"/>
        <v>390</v>
      </c>
      <c r="B391" t="s">
        <v>12</v>
      </c>
      <c r="C391">
        <v>31</v>
      </c>
    </row>
    <row r="392" spans="1:3" x14ac:dyDescent="0.25">
      <c r="A392">
        <f t="shared" si="6"/>
        <v>391</v>
      </c>
      <c r="B392" t="s">
        <v>15</v>
      </c>
      <c r="C392">
        <v>31</v>
      </c>
    </row>
    <row r="393" spans="1:3" x14ac:dyDescent="0.25">
      <c r="A393">
        <f t="shared" si="6"/>
        <v>392</v>
      </c>
      <c r="B393" t="s">
        <v>15</v>
      </c>
      <c r="C393">
        <v>31</v>
      </c>
    </row>
    <row r="394" spans="1:3" x14ac:dyDescent="0.25">
      <c r="A394">
        <f t="shared" si="6"/>
        <v>393</v>
      </c>
      <c r="B394" t="s">
        <v>14</v>
      </c>
      <c r="C394">
        <v>31</v>
      </c>
    </row>
    <row r="395" spans="1:3" x14ac:dyDescent="0.25">
      <c r="A395">
        <f t="shared" si="6"/>
        <v>394</v>
      </c>
      <c r="B395" t="s">
        <v>5</v>
      </c>
      <c r="C395">
        <v>31</v>
      </c>
    </row>
    <row r="396" spans="1:3" x14ac:dyDescent="0.25">
      <c r="A396">
        <f t="shared" si="6"/>
        <v>395</v>
      </c>
      <c r="B396" t="s">
        <v>4</v>
      </c>
      <c r="C396">
        <v>31</v>
      </c>
    </row>
    <row r="397" spans="1:3" x14ac:dyDescent="0.25">
      <c r="A397">
        <f t="shared" si="6"/>
        <v>396</v>
      </c>
      <c r="B397" t="s">
        <v>34</v>
      </c>
      <c r="C397">
        <v>31</v>
      </c>
    </row>
    <row r="398" spans="1:3" x14ac:dyDescent="0.25">
      <c r="A398">
        <f t="shared" si="6"/>
        <v>397</v>
      </c>
      <c r="B398" t="s">
        <v>31</v>
      </c>
      <c r="C398">
        <v>31</v>
      </c>
    </row>
    <row r="399" spans="1:3" x14ac:dyDescent="0.25">
      <c r="A399">
        <f t="shared" si="6"/>
        <v>398</v>
      </c>
      <c r="B399" t="s">
        <v>31</v>
      </c>
      <c r="C399">
        <v>31</v>
      </c>
    </row>
    <row r="400" spans="1:3" x14ac:dyDescent="0.25">
      <c r="A400">
        <f t="shared" si="6"/>
        <v>399</v>
      </c>
      <c r="B400" t="s">
        <v>13</v>
      </c>
      <c r="C400">
        <v>31</v>
      </c>
    </row>
    <row r="401" spans="1:3" x14ac:dyDescent="0.25">
      <c r="A401">
        <f t="shared" si="6"/>
        <v>400</v>
      </c>
      <c r="B401" t="s">
        <v>33</v>
      </c>
      <c r="C401">
        <v>31</v>
      </c>
    </row>
    <row r="402" spans="1:3" x14ac:dyDescent="0.25">
      <c r="A402">
        <f t="shared" si="6"/>
        <v>401</v>
      </c>
      <c r="B402" t="s">
        <v>12</v>
      </c>
      <c r="C402">
        <v>31</v>
      </c>
    </row>
    <row r="403" spans="1:3" x14ac:dyDescent="0.25">
      <c r="A403">
        <f t="shared" si="6"/>
        <v>402</v>
      </c>
      <c r="B403" t="s">
        <v>23</v>
      </c>
      <c r="C403">
        <v>31</v>
      </c>
    </row>
    <row r="404" spans="1:3" x14ac:dyDescent="0.25">
      <c r="A404">
        <f t="shared" si="6"/>
        <v>403</v>
      </c>
      <c r="B404" t="s">
        <v>2</v>
      </c>
      <c r="C404">
        <v>31</v>
      </c>
    </row>
    <row r="405" spans="1:3" x14ac:dyDescent="0.25">
      <c r="A405">
        <f t="shared" si="6"/>
        <v>404</v>
      </c>
      <c r="B405" t="s">
        <v>32</v>
      </c>
      <c r="C405">
        <v>31</v>
      </c>
    </row>
    <row r="406" spans="1:3" x14ac:dyDescent="0.25">
      <c r="A406">
        <f t="shared" si="6"/>
        <v>405</v>
      </c>
      <c r="B406" t="s">
        <v>15</v>
      </c>
      <c r="C406">
        <v>31</v>
      </c>
    </row>
    <row r="407" spans="1:3" x14ac:dyDescent="0.25">
      <c r="A407">
        <f t="shared" si="6"/>
        <v>406</v>
      </c>
      <c r="B407" t="s">
        <v>23</v>
      </c>
      <c r="C407">
        <v>31</v>
      </c>
    </row>
    <row r="408" spans="1:3" x14ac:dyDescent="0.25">
      <c r="A408">
        <f t="shared" si="6"/>
        <v>407</v>
      </c>
      <c r="B408" t="s">
        <v>36</v>
      </c>
      <c r="C408">
        <v>31</v>
      </c>
    </row>
    <row r="409" spans="1:3" x14ac:dyDescent="0.25">
      <c r="A409">
        <f t="shared" si="6"/>
        <v>408</v>
      </c>
      <c r="B409" t="s">
        <v>0</v>
      </c>
      <c r="C409">
        <v>31</v>
      </c>
    </row>
    <row r="410" spans="1:3" x14ac:dyDescent="0.25">
      <c r="A410">
        <f t="shared" si="6"/>
        <v>409</v>
      </c>
      <c r="B410" t="s">
        <v>4</v>
      </c>
      <c r="C410">
        <v>31</v>
      </c>
    </row>
    <row r="411" spans="1:3" x14ac:dyDescent="0.25">
      <c r="A411">
        <f t="shared" si="6"/>
        <v>410</v>
      </c>
      <c r="B411" t="s">
        <v>34</v>
      </c>
      <c r="C411">
        <v>31</v>
      </c>
    </row>
    <row r="412" spans="1:3" x14ac:dyDescent="0.25">
      <c r="A412">
        <f t="shared" si="6"/>
        <v>411</v>
      </c>
      <c r="B412" t="s">
        <v>17</v>
      </c>
      <c r="C412">
        <v>31</v>
      </c>
    </row>
    <row r="413" spans="1:3" x14ac:dyDescent="0.25">
      <c r="A413">
        <f t="shared" si="6"/>
        <v>412</v>
      </c>
      <c r="B413" t="s">
        <v>3</v>
      </c>
      <c r="C413">
        <v>31</v>
      </c>
    </row>
    <row r="414" spans="1:3" x14ac:dyDescent="0.25">
      <c r="A414">
        <f t="shared" si="6"/>
        <v>413</v>
      </c>
      <c r="B414" t="s">
        <v>0</v>
      </c>
      <c r="C414">
        <v>31</v>
      </c>
    </row>
    <row r="415" spans="1:3" x14ac:dyDescent="0.25">
      <c r="A415">
        <f t="shared" si="6"/>
        <v>414</v>
      </c>
      <c r="B415" t="s">
        <v>0</v>
      </c>
      <c r="C415">
        <v>31</v>
      </c>
    </row>
    <row r="416" spans="1:3" x14ac:dyDescent="0.25">
      <c r="A416">
        <f t="shared" si="6"/>
        <v>415</v>
      </c>
      <c r="B416" t="s">
        <v>19</v>
      </c>
      <c r="C416">
        <v>31</v>
      </c>
    </row>
    <row r="417" spans="1:3" x14ac:dyDescent="0.25">
      <c r="A417">
        <f t="shared" si="6"/>
        <v>416</v>
      </c>
      <c r="B417" t="s">
        <v>14</v>
      </c>
      <c r="C417">
        <v>31</v>
      </c>
    </row>
    <row r="418" spans="1:3" x14ac:dyDescent="0.25">
      <c r="A418">
        <f t="shared" si="6"/>
        <v>417</v>
      </c>
      <c r="B418" t="s">
        <v>0</v>
      </c>
      <c r="C418">
        <v>31</v>
      </c>
    </row>
    <row r="419" spans="1:3" x14ac:dyDescent="0.25">
      <c r="A419">
        <f t="shared" si="6"/>
        <v>418</v>
      </c>
      <c r="B419" t="s">
        <v>31</v>
      </c>
      <c r="C419">
        <v>31</v>
      </c>
    </row>
    <row r="420" spans="1:3" x14ac:dyDescent="0.25">
      <c r="A420">
        <f t="shared" si="6"/>
        <v>419</v>
      </c>
      <c r="B420" t="s">
        <v>31</v>
      </c>
      <c r="C420">
        <v>31</v>
      </c>
    </row>
    <row r="421" spans="1:3" x14ac:dyDescent="0.25">
      <c r="A421">
        <f t="shared" si="6"/>
        <v>420</v>
      </c>
      <c r="B421" t="s">
        <v>2</v>
      </c>
      <c r="C421">
        <v>31</v>
      </c>
    </row>
    <row r="422" spans="1:3" x14ac:dyDescent="0.25">
      <c r="A422">
        <f t="shared" si="6"/>
        <v>421</v>
      </c>
      <c r="B422" t="s">
        <v>2</v>
      </c>
      <c r="C422">
        <v>31</v>
      </c>
    </row>
    <row r="423" spans="1:3" x14ac:dyDescent="0.25">
      <c r="A423">
        <f t="shared" si="6"/>
        <v>422</v>
      </c>
      <c r="B423" t="s">
        <v>2</v>
      </c>
      <c r="C423">
        <v>31</v>
      </c>
    </row>
    <row r="424" spans="1:3" x14ac:dyDescent="0.25">
      <c r="A424">
        <f t="shared" si="6"/>
        <v>423</v>
      </c>
      <c r="B424" t="s">
        <v>1</v>
      </c>
      <c r="C424">
        <v>31</v>
      </c>
    </row>
    <row r="425" spans="1:3" x14ac:dyDescent="0.25">
      <c r="A425">
        <f t="shared" si="6"/>
        <v>424</v>
      </c>
      <c r="B425" t="s">
        <v>13</v>
      </c>
      <c r="C425">
        <v>31</v>
      </c>
    </row>
    <row r="426" spans="1:3" x14ac:dyDescent="0.25">
      <c r="A426">
        <f t="shared" si="6"/>
        <v>425</v>
      </c>
      <c r="B426" t="s">
        <v>1</v>
      </c>
      <c r="C426">
        <v>31</v>
      </c>
    </row>
    <row r="427" spans="1:3" x14ac:dyDescent="0.25">
      <c r="A427">
        <f t="shared" si="6"/>
        <v>426</v>
      </c>
      <c r="B427" t="s">
        <v>1</v>
      </c>
      <c r="C427">
        <v>31</v>
      </c>
    </row>
    <row r="428" spans="1:3" x14ac:dyDescent="0.25">
      <c r="A428">
        <f t="shared" si="6"/>
        <v>427</v>
      </c>
      <c r="B428" t="s">
        <v>13</v>
      </c>
      <c r="C428">
        <v>31</v>
      </c>
    </row>
    <row r="429" spans="1:3" x14ac:dyDescent="0.25">
      <c r="A429">
        <f t="shared" si="6"/>
        <v>428</v>
      </c>
      <c r="B429" t="s">
        <v>1</v>
      </c>
      <c r="C429">
        <v>31</v>
      </c>
    </row>
    <row r="430" spans="1:3" x14ac:dyDescent="0.25">
      <c r="A430">
        <f t="shared" si="6"/>
        <v>429</v>
      </c>
      <c r="B430" t="s">
        <v>24</v>
      </c>
      <c r="C430">
        <v>31</v>
      </c>
    </row>
    <row r="431" spans="1:3" x14ac:dyDescent="0.25">
      <c r="A431">
        <f t="shared" si="6"/>
        <v>430</v>
      </c>
      <c r="B431" t="s">
        <v>19</v>
      </c>
      <c r="C431">
        <v>31</v>
      </c>
    </row>
    <row r="432" spans="1:3" x14ac:dyDescent="0.25">
      <c r="A432">
        <f t="shared" si="6"/>
        <v>431</v>
      </c>
      <c r="B432" t="s">
        <v>14</v>
      </c>
      <c r="C432">
        <v>31</v>
      </c>
    </row>
    <row r="433" spans="1:3" x14ac:dyDescent="0.25">
      <c r="A433">
        <f t="shared" si="6"/>
        <v>432</v>
      </c>
      <c r="B433" t="s">
        <v>15</v>
      </c>
      <c r="C433">
        <v>31</v>
      </c>
    </row>
    <row r="434" spans="1:3" x14ac:dyDescent="0.25">
      <c r="A434">
        <f t="shared" si="6"/>
        <v>433</v>
      </c>
      <c r="B434" t="s">
        <v>43</v>
      </c>
      <c r="C434">
        <v>32</v>
      </c>
    </row>
    <row r="435" spans="1:3" x14ac:dyDescent="0.25">
      <c r="A435">
        <f t="shared" si="6"/>
        <v>434</v>
      </c>
      <c r="B435" t="s">
        <v>12</v>
      </c>
      <c r="C435">
        <v>32</v>
      </c>
    </row>
    <row r="436" spans="1:3" x14ac:dyDescent="0.25">
      <c r="A436">
        <f t="shared" si="6"/>
        <v>435</v>
      </c>
      <c r="B436" t="s">
        <v>12</v>
      </c>
      <c r="C436">
        <v>32</v>
      </c>
    </row>
    <row r="437" spans="1:3" x14ac:dyDescent="0.25">
      <c r="A437">
        <f t="shared" si="6"/>
        <v>436</v>
      </c>
      <c r="B437" t="s">
        <v>4</v>
      </c>
      <c r="C437">
        <v>32</v>
      </c>
    </row>
    <row r="438" spans="1:3" x14ac:dyDescent="0.25">
      <c r="A438">
        <f t="shared" si="6"/>
        <v>437</v>
      </c>
      <c r="B438" t="s">
        <v>34</v>
      </c>
      <c r="C438">
        <v>32</v>
      </c>
    </row>
    <row r="439" spans="1:3" x14ac:dyDescent="0.25">
      <c r="A439">
        <f t="shared" si="6"/>
        <v>438</v>
      </c>
      <c r="B439" t="s">
        <v>16</v>
      </c>
      <c r="C439">
        <v>32</v>
      </c>
    </row>
    <row r="440" spans="1:3" x14ac:dyDescent="0.25">
      <c r="A440">
        <f t="shared" si="6"/>
        <v>439</v>
      </c>
      <c r="B440" t="s">
        <v>36</v>
      </c>
      <c r="C440">
        <v>32</v>
      </c>
    </row>
    <row r="441" spans="1:3" x14ac:dyDescent="0.25">
      <c r="A441">
        <f t="shared" si="6"/>
        <v>440</v>
      </c>
      <c r="B441" t="s">
        <v>19</v>
      </c>
      <c r="C441">
        <v>32</v>
      </c>
    </row>
    <row r="442" spans="1:3" x14ac:dyDescent="0.25">
      <c r="A442">
        <f t="shared" si="6"/>
        <v>441</v>
      </c>
      <c r="B442" t="s">
        <v>16</v>
      </c>
      <c r="C442">
        <v>32</v>
      </c>
    </row>
    <row r="443" spans="1:3" x14ac:dyDescent="0.25">
      <c r="A443">
        <f t="shared" si="6"/>
        <v>442</v>
      </c>
      <c r="B443" t="s">
        <v>14</v>
      </c>
      <c r="C443">
        <v>32</v>
      </c>
    </row>
    <row r="444" spans="1:3" x14ac:dyDescent="0.25">
      <c r="A444">
        <f t="shared" si="6"/>
        <v>443</v>
      </c>
      <c r="B444" t="s">
        <v>0</v>
      </c>
      <c r="C444">
        <v>32</v>
      </c>
    </row>
    <row r="445" spans="1:3" x14ac:dyDescent="0.25">
      <c r="A445">
        <f t="shared" si="6"/>
        <v>444</v>
      </c>
      <c r="B445" t="s">
        <v>16</v>
      </c>
      <c r="C445">
        <v>32</v>
      </c>
    </row>
    <row r="446" spans="1:3" x14ac:dyDescent="0.25">
      <c r="A446">
        <f t="shared" si="6"/>
        <v>445</v>
      </c>
      <c r="B446" t="s">
        <v>0</v>
      </c>
      <c r="C446">
        <v>32</v>
      </c>
    </row>
    <row r="447" spans="1:3" x14ac:dyDescent="0.25">
      <c r="A447">
        <f t="shared" si="6"/>
        <v>446</v>
      </c>
      <c r="B447" t="s">
        <v>14</v>
      </c>
      <c r="C447">
        <v>32</v>
      </c>
    </row>
    <row r="448" spans="1:3" x14ac:dyDescent="0.25">
      <c r="A448">
        <f t="shared" si="6"/>
        <v>447</v>
      </c>
      <c r="B448" t="s">
        <v>5</v>
      </c>
      <c r="C448">
        <v>32</v>
      </c>
    </row>
    <row r="449" spans="1:3" x14ac:dyDescent="0.25">
      <c r="A449">
        <f t="shared" si="6"/>
        <v>448</v>
      </c>
      <c r="B449" t="s">
        <v>2</v>
      </c>
      <c r="C449">
        <v>32</v>
      </c>
    </row>
    <row r="450" spans="1:3" x14ac:dyDescent="0.25">
      <c r="A450">
        <f t="shared" si="6"/>
        <v>449</v>
      </c>
      <c r="B450" t="s">
        <v>23</v>
      </c>
      <c r="C450">
        <v>32</v>
      </c>
    </row>
    <row r="451" spans="1:3" x14ac:dyDescent="0.25">
      <c r="A451">
        <f t="shared" si="6"/>
        <v>450</v>
      </c>
      <c r="B451" t="s">
        <v>14</v>
      </c>
      <c r="C451">
        <v>32</v>
      </c>
    </row>
    <row r="452" spans="1:3" x14ac:dyDescent="0.25">
      <c r="A452">
        <f t="shared" ref="A452:A515" si="7">A451+1</f>
        <v>451</v>
      </c>
      <c r="B452" t="s">
        <v>13</v>
      </c>
      <c r="C452">
        <v>32</v>
      </c>
    </row>
    <row r="453" spans="1:3" x14ac:dyDescent="0.25">
      <c r="A453">
        <f t="shared" si="7"/>
        <v>452</v>
      </c>
      <c r="B453" t="s">
        <v>31</v>
      </c>
      <c r="C453">
        <v>32</v>
      </c>
    </row>
    <row r="454" spans="1:3" x14ac:dyDescent="0.25">
      <c r="A454">
        <f t="shared" si="7"/>
        <v>453</v>
      </c>
      <c r="B454" t="s">
        <v>23</v>
      </c>
      <c r="C454">
        <v>32</v>
      </c>
    </row>
    <row r="455" spans="1:3" x14ac:dyDescent="0.25">
      <c r="A455">
        <f t="shared" si="7"/>
        <v>454</v>
      </c>
      <c r="B455" t="s">
        <v>24</v>
      </c>
      <c r="C455">
        <v>32</v>
      </c>
    </row>
    <row r="456" spans="1:3" x14ac:dyDescent="0.25">
      <c r="A456">
        <f t="shared" si="7"/>
        <v>455</v>
      </c>
      <c r="B456" t="s">
        <v>15</v>
      </c>
      <c r="C456">
        <v>32</v>
      </c>
    </row>
    <row r="457" spans="1:3" x14ac:dyDescent="0.25">
      <c r="A457">
        <f t="shared" si="7"/>
        <v>456</v>
      </c>
      <c r="B457" t="s">
        <v>31</v>
      </c>
      <c r="C457">
        <v>32</v>
      </c>
    </row>
    <row r="458" spans="1:3" x14ac:dyDescent="0.25">
      <c r="A458">
        <f t="shared" si="7"/>
        <v>457</v>
      </c>
      <c r="B458" t="s">
        <v>4</v>
      </c>
      <c r="C458">
        <v>32</v>
      </c>
    </row>
    <row r="459" spans="1:3" x14ac:dyDescent="0.25">
      <c r="A459">
        <f t="shared" si="7"/>
        <v>458</v>
      </c>
      <c r="B459" t="s">
        <v>15</v>
      </c>
      <c r="C459">
        <v>32</v>
      </c>
    </row>
    <row r="460" spans="1:3" x14ac:dyDescent="0.25">
      <c r="A460">
        <f t="shared" si="7"/>
        <v>459</v>
      </c>
      <c r="B460" t="s">
        <v>6</v>
      </c>
      <c r="C460">
        <v>32</v>
      </c>
    </row>
    <row r="461" spans="1:3" x14ac:dyDescent="0.25">
      <c r="A461">
        <f t="shared" si="7"/>
        <v>460</v>
      </c>
      <c r="B461" t="s">
        <v>15</v>
      </c>
      <c r="C461">
        <v>32</v>
      </c>
    </row>
    <row r="462" spans="1:3" x14ac:dyDescent="0.25">
      <c r="A462">
        <f t="shared" si="7"/>
        <v>461</v>
      </c>
      <c r="B462" t="s">
        <v>12</v>
      </c>
      <c r="C462">
        <v>32</v>
      </c>
    </row>
    <row r="463" spans="1:3" x14ac:dyDescent="0.25">
      <c r="A463">
        <f t="shared" si="7"/>
        <v>462</v>
      </c>
      <c r="B463" t="s">
        <v>25</v>
      </c>
      <c r="C463">
        <v>32</v>
      </c>
    </row>
    <row r="464" spans="1:3" x14ac:dyDescent="0.25">
      <c r="A464">
        <f t="shared" si="7"/>
        <v>463</v>
      </c>
      <c r="B464" t="s">
        <v>4</v>
      </c>
      <c r="C464">
        <v>32</v>
      </c>
    </row>
    <row r="465" spans="1:3" x14ac:dyDescent="0.25">
      <c r="A465">
        <f t="shared" si="7"/>
        <v>464</v>
      </c>
      <c r="B465" t="s">
        <v>20</v>
      </c>
      <c r="C465">
        <v>32</v>
      </c>
    </row>
    <row r="466" spans="1:3" x14ac:dyDescent="0.25">
      <c r="A466">
        <f t="shared" si="7"/>
        <v>465</v>
      </c>
      <c r="B466" t="s">
        <v>0</v>
      </c>
      <c r="C466">
        <v>32</v>
      </c>
    </row>
    <row r="467" spans="1:3" x14ac:dyDescent="0.25">
      <c r="A467">
        <f t="shared" si="7"/>
        <v>466</v>
      </c>
      <c r="B467" t="s">
        <v>13</v>
      </c>
      <c r="C467">
        <v>32</v>
      </c>
    </row>
    <row r="468" spans="1:3" x14ac:dyDescent="0.25">
      <c r="A468">
        <f t="shared" si="7"/>
        <v>467</v>
      </c>
      <c r="B468" t="s">
        <v>8</v>
      </c>
      <c r="C468">
        <v>32</v>
      </c>
    </row>
    <row r="469" spans="1:3" x14ac:dyDescent="0.25">
      <c r="A469">
        <f t="shared" si="7"/>
        <v>468</v>
      </c>
      <c r="B469" t="s">
        <v>34</v>
      </c>
      <c r="C469">
        <v>32</v>
      </c>
    </row>
    <row r="470" spans="1:3" x14ac:dyDescent="0.25">
      <c r="A470">
        <f t="shared" si="7"/>
        <v>469</v>
      </c>
      <c r="B470" t="s">
        <v>12</v>
      </c>
      <c r="C470">
        <v>32</v>
      </c>
    </row>
    <row r="471" spans="1:3" x14ac:dyDescent="0.25">
      <c r="A471">
        <f t="shared" si="7"/>
        <v>470</v>
      </c>
      <c r="B471" t="s">
        <v>16</v>
      </c>
      <c r="C471">
        <v>32</v>
      </c>
    </row>
    <row r="472" spans="1:3" x14ac:dyDescent="0.25">
      <c r="A472">
        <f t="shared" si="7"/>
        <v>471</v>
      </c>
      <c r="B472" t="s">
        <v>34</v>
      </c>
      <c r="C472">
        <v>32</v>
      </c>
    </row>
    <row r="473" spans="1:3" x14ac:dyDescent="0.25">
      <c r="A473">
        <f t="shared" si="7"/>
        <v>472</v>
      </c>
      <c r="B473" t="s">
        <v>33</v>
      </c>
      <c r="C473">
        <v>32</v>
      </c>
    </row>
    <row r="474" spans="1:3" x14ac:dyDescent="0.25">
      <c r="A474">
        <f t="shared" si="7"/>
        <v>473</v>
      </c>
      <c r="B474" t="s">
        <v>3</v>
      </c>
      <c r="C474">
        <v>32</v>
      </c>
    </row>
    <row r="475" spans="1:3" x14ac:dyDescent="0.25">
      <c r="A475">
        <f t="shared" si="7"/>
        <v>474</v>
      </c>
      <c r="B475" t="s">
        <v>24</v>
      </c>
      <c r="C475">
        <v>32</v>
      </c>
    </row>
    <row r="476" spans="1:3" x14ac:dyDescent="0.25">
      <c r="A476">
        <f t="shared" si="7"/>
        <v>475</v>
      </c>
      <c r="B476" t="s">
        <v>33</v>
      </c>
      <c r="C476">
        <v>32</v>
      </c>
    </row>
    <row r="477" spans="1:3" x14ac:dyDescent="0.25">
      <c r="A477">
        <f t="shared" si="7"/>
        <v>476</v>
      </c>
      <c r="B477" t="s">
        <v>12</v>
      </c>
      <c r="C477">
        <v>32</v>
      </c>
    </row>
    <row r="478" spans="1:3" x14ac:dyDescent="0.25">
      <c r="A478">
        <f t="shared" si="7"/>
        <v>477</v>
      </c>
      <c r="B478" t="s">
        <v>3</v>
      </c>
      <c r="C478">
        <v>32</v>
      </c>
    </row>
    <row r="479" spans="1:3" x14ac:dyDescent="0.25">
      <c r="A479">
        <f t="shared" si="7"/>
        <v>478</v>
      </c>
      <c r="B479" t="s">
        <v>31</v>
      </c>
      <c r="C479">
        <v>32</v>
      </c>
    </row>
    <row r="480" spans="1:3" x14ac:dyDescent="0.25">
      <c r="A480">
        <f t="shared" si="7"/>
        <v>479</v>
      </c>
      <c r="B480" t="s">
        <v>12</v>
      </c>
      <c r="C480">
        <v>32</v>
      </c>
    </row>
    <row r="481" spans="1:3" x14ac:dyDescent="0.25">
      <c r="A481">
        <f t="shared" si="7"/>
        <v>480</v>
      </c>
      <c r="B481" t="s">
        <v>31</v>
      </c>
      <c r="C481">
        <v>32</v>
      </c>
    </row>
    <row r="482" spans="1:3" x14ac:dyDescent="0.25">
      <c r="A482">
        <f t="shared" si="7"/>
        <v>481</v>
      </c>
      <c r="B482" t="s">
        <v>19</v>
      </c>
      <c r="C482">
        <v>32</v>
      </c>
    </row>
    <row r="483" spans="1:3" x14ac:dyDescent="0.25">
      <c r="A483">
        <f t="shared" si="7"/>
        <v>482</v>
      </c>
      <c r="B483" t="s">
        <v>3</v>
      </c>
      <c r="C483">
        <v>32</v>
      </c>
    </row>
    <row r="484" spans="1:3" x14ac:dyDescent="0.25">
      <c r="A484">
        <f t="shared" si="7"/>
        <v>483</v>
      </c>
      <c r="B484" t="s">
        <v>16</v>
      </c>
      <c r="C484">
        <v>32</v>
      </c>
    </row>
    <row r="485" spans="1:3" x14ac:dyDescent="0.25">
      <c r="A485">
        <f t="shared" si="7"/>
        <v>484</v>
      </c>
      <c r="B485" t="s">
        <v>31</v>
      </c>
      <c r="C485">
        <v>32</v>
      </c>
    </row>
    <row r="486" spans="1:3" x14ac:dyDescent="0.25">
      <c r="A486">
        <f t="shared" si="7"/>
        <v>485</v>
      </c>
      <c r="B486" t="s">
        <v>16</v>
      </c>
      <c r="C486">
        <v>32</v>
      </c>
    </row>
    <row r="487" spans="1:3" x14ac:dyDescent="0.25">
      <c r="A487">
        <f t="shared" si="7"/>
        <v>486</v>
      </c>
      <c r="B487" t="s">
        <v>1</v>
      </c>
      <c r="C487">
        <v>32</v>
      </c>
    </row>
    <row r="488" spans="1:3" x14ac:dyDescent="0.25">
      <c r="A488">
        <f t="shared" si="7"/>
        <v>487</v>
      </c>
      <c r="B488" t="s">
        <v>23</v>
      </c>
      <c r="C488">
        <v>32</v>
      </c>
    </row>
    <row r="489" spans="1:3" x14ac:dyDescent="0.25">
      <c r="A489">
        <f t="shared" si="7"/>
        <v>488</v>
      </c>
      <c r="B489" t="s">
        <v>12</v>
      </c>
      <c r="C489">
        <v>32</v>
      </c>
    </row>
    <row r="490" spans="1:3" x14ac:dyDescent="0.25">
      <c r="A490">
        <f t="shared" si="7"/>
        <v>489</v>
      </c>
      <c r="B490" t="s">
        <v>26</v>
      </c>
      <c r="C490">
        <v>32</v>
      </c>
    </row>
    <row r="491" spans="1:3" x14ac:dyDescent="0.25">
      <c r="A491">
        <f t="shared" si="7"/>
        <v>490</v>
      </c>
      <c r="B491" t="s">
        <v>0</v>
      </c>
      <c r="C491">
        <v>32</v>
      </c>
    </row>
    <row r="492" spans="1:3" x14ac:dyDescent="0.25">
      <c r="A492">
        <f t="shared" si="7"/>
        <v>491</v>
      </c>
      <c r="B492" t="s">
        <v>14</v>
      </c>
      <c r="C492">
        <v>32</v>
      </c>
    </row>
    <row r="493" spans="1:3" x14ac:dyDescent="0.25">
      <c r="A493">
        <f t="shared" si="7"/>
        <v>492</v>
      </c>
      <c r="B493" t="s">
        <v>31</v>
      </c>
      <c r="C493">
        <v>32</v>
      </c>
    </row>
    <row r="494" spans="1:3" x14ac:dyDescent="0.25">
      <c r="A494">
        <f t="shared" si="7"/>
        <v>493</v>
      </c>
      <c r="B494" t="s">
        <v>2</v>
      </c>
      <c r="C494">
        <v>32</v>
      </c>
    </row>
    <row r="495" spans="1:3" x14ac:dyDescent="0.25">
      <c r="A495">
        <f t="shared" si="7"/>
        <v>494</v>
      </c>
      <c r="B495" t="s">
        <v>31</v>
      </c>
      <c r="C495">
        <v>32</v>
      </c>
    </row>
    <row r="496" spans="1:3" x14ac:dyDescent="0.25">
      <c r="A496">
        <f t="shared" si="7"/>
        <v>495</v>
      </c>
      <c r="B496" t="s">
        <v>13</v>
      </c>
      <c r="C496">
        <v>32</v>
      </c>
    </row>
    <row r="497" spans="1:3" x14ac:dyDescent="0.25">
      <c r="A497">
        <f t="shared" si="7"/>
        <v>496</v>
      </c>
      <c r="B497" t="s">
        <v>12</v>
      </c>
      <c r="C497">
        <v>32</v>
      </c>
    </row>
    <row r="498" spans="1:3" x14ac:dyDescent="0.25">
      <c r="A498">
        <f t="shared" si="7"/>
        <v>497</v>
      </c>
      <c r="B498" t="s">
        <v>36</v>
      </c>
      <c r="C498">
        <v>32</v>
      </c>
    </row>
    <row r="499" spans="1:3" x14ac:dyDescent="0.25">
      <c r="A499">
        <f t="shared" si="7"/>
        <v>498</v>
      </c>
      <c r="B499" t="s">
        <v>31</v>
      </c>
      <c r="C499">
        <v>32</v>
      </c>
    </row>
    <row r="500" spans="1:3" x14ac:dyDescent="0.25">
      <c r="A500">
        <f t="shared" si="7"/>
        <v>499</v>
      </c>
      <c r="B500" t="s">
        <v>0</v>
      </c>
      <c r="C500">
        <v>32</v>
      </c>
    </row>
    <row r="501" spans="1:3" x14ac:dyDescent="0.25">
      <c r="A501">
        <f t="shared" si="7"/>
        <v>500</v>
      </c>
      <c r="B501" t="s">
        <v>23</v>
      </c>
      <c r="C501">
        <v>32</v>
      </c>
    </row>
    <row r="502" spans="1:3" x14ac:dyDescent="0.25">
      <c r="A502">
        <f t="shared" si="7"/>
        <v>501</v>
      </c>
      <c r="B502" t="s">
        <v>14</v>
      </c>
      <c r="C502">
        <v>32</v>
      </c>
    </row>
    <row r="503" spans="1:3" x14ac:dyDescent="0.25">
      <c r="A503">
        <f t="shared" si="7"/>
        <v>502</v>
      </c>
      <c r="B503" t="s">
        <v>31</v>
      </c>
      <c r="C503">
        <v>32</v>
      </c>
    </row>
    <row r="504" spans="1:3" x14ac:dyDescent="0.25">
      <c r="A504">
        <f t="shared" si="7"/>
        <v>503</v>
      </c>
      <c r="B504" t="s">
        <v>25</v>
      </c>
      <c r="C504">
        <v>32</v>
      </c>
    </row>
    <row r="505" spans="1:3" x14ac:dyDescent="0.25">
      <c r="A505">
        <f t="shared" si="7"/>
        <v>504</v>
      </c>
      <c r="B505" t="s">
        <v>2</v>
      </c>
      <c r="C505">
        <v>32</v>
      </c>
    </row>
    <row r="506" spans="1:3" x14ac:dyDescent="0.25">
      <c r="A506">
        <f t="shared" si="7"/>
        <v>505</v>
      </c>
      <c r="B506" t="s">
        <v>1</v>
      </c>
      <c r="C506">
        <v>32</v>
      </c>
    </row>
    <row r="507" spans="1:3" x14ac:dyDescent="0.25">
      <c r="A507">
        <f t="shared" si="7"/>
        <v>506</v>
      </c>
      <c r="B507" t="s">
        <v>12</v>
      </c>
      <c r="C507">
        <v>32</v>
      </c>
    </row>
    <row r="508" spans="1:3" x14ac:dyDescent="0.25">
      <c r="A508">
        <f t="shared" si="7"/>
        <v>507</v>
      </c>
      <c r="B508" t="s">
        <v>15</v>
      </c>
      <c r="C508">
        <v>32</v>
      </c>
    </row>
    <row r="509" spans="1:3" x14ac:dyDescent="0.25">
      <c r="A509">
        <f t="shared" si="7"/>
        <v>508</v>
      </c>
      <c r="B509" t="s">
        <v>15</v>
      </c>
      <c r="C509">
        <v>32</v>
      </c>
    </row>
    <row r="510" spans="1:3" x14ac:dyDescent="0.25">
      <c r="A510">
        <f t="shared" si="7"/>
        <v>509</v>
      </c>
      <c r="B510" t="s">
        <v>12</v>
      </c>
      <c r="C510">
        <v>32</v>
      </c>
    </row>
    <row r="511" spans="1:3" x14ac:dyDescent="0.25">
      <c r="A511">
        <f t="shared" si="7"/>
        <v>510</v>
      </c>
      <c r="B511" t="s">
        <v>0</v>
      </c>
      <c r="C511">
        <v>32</v>
      </c>
    </row>
    <row r="512" spans="1:3" x14ac:dyDescent="0.25">
      <c r="A512">
        <f t="shared" si="7"/>
        <v>511</v>
      </c>
      <c r="B512" t="s">
        <v>36</v>
      </c>
      <c r="C512">
        <v>32</v>
      </c>
    </row>
    <row r="513" spans="1:3" x14ac:dyDescent="0.25">
      <c r="A513">
        <f t="shared" si="7"/>
        <v>512</v>
      </c>
      <c r="B513" t="s">
        <v>5</v>
      </c>
      <c r="C513">
        <v>32</v>
      </c>
    </row>
    <row r="514" spans="1:3" x14ac:dyDescent="0.25">
      <c r="A514">
        <f t="shared" si="7"/>
        <v>513</v>
      </c>
      <c r="B514" t="s">
        <v>15</v>
      </c>
      <c r="C514">
        <v>32</v>
      </c>
    </row>
    <row r="515" spans="1:3" x14ac:dyDescent="0.25">
      <c r="A515">
        <f t="shared" si="7"/>
        <v>514</v>
      </c>
      <c r="B515" t="s">
        <v>2</v>
      </c>
      <c r="C515">
        <v>32</v>
      </c>
    </row>
    <row r="516" spans="1:3" x14ac:dyDescent="0.25">
      <c r="A516">
        <f t="shared" ref="A516:A579" si="8">A515+1</f>
        <v>515</v>
      </c>
      <c r="B516" t="s">
        <v>2</v>
      </c>
      <c r="C516">
        <v>32</v>
      </c>
    </row>
    <row r="517" spans="1:3" x14ac:dyDescent="0.25">
      <c r="A517">
        <f t="shared" si="8"/>
        <v>516</v>
      </c>
      <c r="B517" t="s">
        <v>23</v>
      </c>
      <c r="C517">
        <v>32</v>
      </c>
    </row>
    <row r="518" spans="1:3" x14ac:dyDescent="0.25">
      <c r="A518">
        <f t="shared" si="8"/>
        <v>517</v>
      </c>
      <c r="B518" t="s">
        <v>1</v>
      </c>
      <c r="C518">
        <v>32</v>
      </c>
    </row>
    <row r="519" spans="1:3" x14ac:dyDescent="0.25">
      <c r="A519">
        <f t="shared" si="8"/>
        <v>518</v>
      </c>
      <c r="B519" t="s">
        <v>13</v>
      </c>
      <c r="C519">
        <v>32</v>
      </c>
    </row>
    <row r="520" spans="1:3" x14ac:dyDescent="0.25">
      <c r="A520">
        <f t="shared" si="8"/>
        <v>519</v>
      </c>
      <c r="B520" t="s">
        <v>13</v>
      </c>
      <c r="C520">
        <v>32</v>
      </c>
    </row>
    <row r="521" spans="1:3" x14ac:dyDescent="0.25">
      <c r="A521">
        <f t="shared" si="8"/>
        <v>520</v>
      </c>
      <c r="B521" t="s">
        <v>31</v>
      </c>
      <c r="C521">
        <v>32</v>
      </c>
    </row>
    <row r="522" spans="1:3" x14ac:dyDescent="0.25">
      <c r="A522">
        <f t="shared" si="8"/>
        <v>521</v>
      </c>
      <c r="B522" t="s">
        <v>31</v>
      </c>
      <c r="C522">
        <v>32</v>
      </c>
    </row>
    <row r="523" spans="1:3" x14ac:dyDescent="0.25">
      <c r="A523">
        <f t="shared" si="8"/>
        <v>522</v>
      </c>
      <c r="B523" t="s">
        <v>18</v>
      </c>
      <c r="C523">
        <v>32</v>
      </c>
    </row>
    <row r="524" spans="1:3" x14ac:dyDescent="0.25">
      <c r="A524">
        <f t="shared" si="8"/>
        <v>523</v>
      </c>
      <c r="B524" t="s">
        <v>33</v>
      </c>
      <c r="C524">
        <v>32</v>
      </c>
    </row>
    <row r="525" spans="1:3" x14ac:dyDescent="0.25">
      <c r="A525">
        <f t="shared" si="8"/>
        <v>524</v>
      </c>
      <c r="B525" t="s">
        <v>3</v>
      </c>
      <c r="C525">
        <v>32</v>
      </c>
    </row>
    <row r="526" spans="1:3" x14ac:dyDescent="0.25">
      <c r="A526">
        <f t="shared" si="8"/>
        <v>525</v>
      </c>
      <c r="B526" t="s">
        <v>16</v>
      </c>
      <c r="C526">
        <v>32</v>
      </c>
    </row>
    <row r="527" spans="1:3" x14ac:dyDescent="0.25">
      <c r="A527">
        <f t="shared" si="8"/>
        <v>526</v>
      </c>
      <c r="B527" t="s">
        <v>18</v>
      </c>
      <c r="C527">
        <v>32</v>
      </c>
    </row>
    <row r="528" spans="1:3" x14ac:dyDescent="0.25">
      <c r="A528">
        <f t="shared" si="8"/>
        <v>527</v>
      </c>
      <c r="B528" t="s">
        <v>12</v>
      </c>
      <c r="C528">
        <v>32</v>
      </c>
    </row>
    <row r="529" spans="1:3" x14ac:dyDescent="0.25">
      <c r="A529">
        <f t="shared" si="8"/>
        <v>528</v>
      </c>
      <c r="B529" t="s">
        <v>24</v>
      </c>
      <c r="C529">
        <v>32</v>
      </c>
    </row>
    <row r="530" spans="1:3" x14ac:dyDescent="0.25">
      <c r="A530">
        <f t="shared" si="8"/>
        <v>529</v>
      </c>
      <c r="B530" t="s">
        <v>2</v>
      </c>
      <c r="C530">
        <v>32</v>
      </c>
    </row>
    <row r="531" spans="1:3" x14ac:dyDescent="0.25">
      <c r="A531">
        <f t="shared" si="8"/>
        <v>530</v>
      </c>
      <c r="B531" t="s">
        <v>23</v>
      </c>
      <c r="C531">
        <v>32</v>
      </c>
    </row>
    <row r="532" spans="1:3" x14ac:dyDescent="0.25">
      <c r="A532">
        <f t="shared" si="8"/>
        <v>531</v>
      </c>
      <c r="B532" t="s">
        <v>15</v>
      </c>
      <c r="C532">
        <v>32</v>
      </c>
    </row>
    <row r="533" spans="1:3" x14ac:dyDescent="0.25">
      <c r="A533">
        <f t="shared" si="8"/>
        <v>532</v>
      </c>
      <c r="B533" t="s">
        <v>1</v>
      </c>
      <c r="C533">
        <v>32</v>
      </c>
    </row>
    <row r="534" spans="1:3" x14ac:dyDescent="0.25">
      <c r="A534">
        <f t="shared" si="8"/>
        <v>533</v>
      </c>
      <c r="B534" t="s">
        <v>36</v>
      </c>
      <c r="C534">
        <v>32</v>
      </c>
    </row>
    <row r="535" spans="1:3" x14ac:dyDescent="0.25">
      <c r="A535">
        <f t="shared" si="8"/>
        <v>534</v>
      </c>
      <c r="B535" t="s">
        <v>32</v>
      </c>
      <c r="C535">
        <v>32</v>
      </c>
    </row>
    <row r="536" spans="1:3" x14ac:dyDescent="0.25">
      <c r="A536">
        <f t="shared" si="8"/>
        <v>535</v>
      </c>
      <c r="B536" t="s">
        <v>12</v>
      </c>
      <c r="C536">
        <v>32</v>
      </c>
    </row>
    <row r="537" spans="1:3" x14ac:dyDescent="0.25">
      <c r="A537">
        <f t="shared" si="8"/>
        <v>536</v>
      </c>
      <c r="B537" t="s">
        <v>3</v>
      </c>
      <c r="C537">
        <v>32</v>
      </c>
    </row>
    <row r="538" spans="1:3" x14ac:dyDescent="0.25">
      <c r="A538">
        <f t="shared" si="8"/>
        <v>537</v>
      </c>
      <c r="B538" t="s">
        <v>32</v>
      </c>
      <c r="C538">
        <v>32</v>
      </c>
    </row>
    <row r="539" spans="1:3" x14ac:dyDescent="0.25">
      <c r="A539">
        <f t="shared" si="8"/>
        <v>538</v>
      </c>
      <c r="B539" t="s">
        <v>34</v>
      </c>
      <c r="C539">
        <v>32</v>
      </c>
    </row>
    <row r="540" spans="1:3" x14ac:dyDescent="0.25">
      <c r="A540">
        <f t="shared" si="8"/>
        <v>539</v>
      </c>
      <c r="B540" t="s">
        <v>33</v>
      </c>
      <c r="C540">
        <v>32</v>
      </c>
    </row>
    <row r="541" spans="1:3" x14ac:dyDescent="0.25">
      <c r="A541">
        <f t="shared" si="8"/>
        <v>540</v>
      </c>
      <c r="B541" t="s">
        <v>1</v>
      </c>
      <c r="C541">
        <v>32</v>
      </c>
    </row>
    <row r="542" spans="1:3" x14ac:dyDescent="0.25">
      <c r="A542">
        <f t="shared" si="8"/>
        <v>541</v>
      </c>
      <c r="B542" t="s">
        <v>24</v>
      </c>
      <c r="C542">
        <v>32</v>
      </c>
    </row>
    <row r="543" spans="1:3" x14ac:dyDescent="0.25">
      <c r="A543">
        <f t="shared" si="8"/>
        <v>542</v>
      </c>
      <c r="B543" t="s">
        <v>24</v>
      </c>
      <c r="C543">
        <v>32</v>
      </c>
    </row>
    <row r="544" spans="1:3" x14ac:dyDescent="0.25">
      <c r="A544">
        <f t="shared" si="8"/>
        <v>543</v>
      </c>
      <c r="B544" t="s">
        <v>24</v>
      </c>
      <c r="C544">
        <v>32</v>
      </c>
    </row>
    <row r="545" spans="1:3" x14ac:dyDescent="0.25">
      <c r="A545">
        <f t="shared" si="8"/>
        <v>544</v>
      </c>
      <c r="B545" t="s">
        <v>16</v>
      </c>
      <c r="C545">
        <v>32</v>
      </c>
    </row>
    <row r="546" spans="1:3" x14ac:dyDescent="0.25">
      <c r="A546">
        <f t="shared" si="8"/>
        <v>545</v>
      </c>
      <c r="B546" t="s">
        <v>12</v>
      </c>
      <c r="C546">
        <v>32</v>
      </c>
    </row>
    <row r="547" spans="1:3" x14ac:dyDescent="0.25">
      <c r="A547">
        <f t="shared" si="8"/>
        <v>546</v>
      </c>
      <c r="B547" t="s">
        <v>1</v>
      </c>
      <c r="C547">
        <v>32</v>
      </c>
    </row>
    <row r="548" spans="1:3" x14ac:dyDescent="0.25">
      <c r="A548">
        <f t="shared" si="8"/>
        <v>547</v>
      </c>
      <c r="B548" t="s">
        <v>32</v>
      </c>
      <c r="C548">
        <v>32</v>
      </c>
    </row>
    <row r="549" spans="1:3" x14ac:dyDescent="0.25">
      <c r="A549">
        <f t="shared" si="8"/>
        <v>548</v>
      </c>
      <c r="B549" t="s">
        <v>13</v>
      </c>
      <c r="C549">
        <v>32</v>
      </c>
    </row>
    <row r="550" spans="1:3" x14ac:dyDescent="0.25">
      <c r="A550">
        <f t="shared" si="8"/>
        <v>549</v>
      </c>
      <c r="B550" t="s">
        <v>4</v>
      </c>
      <c r="C550">
        <v>32</v>
      </c>
    </row>
    <row r="551" spans="1:3" x14ac:dyDescent="0.25">
      <c r="A551">
        <f t="shared" si="8"/>
        <v>550</v>
      </c>
      <c r="B551" t="s">
        <v>32</v>
      </c>
      <c r="C551">
        <v>32</v>
      </c>
    </row>
    <row r="552" spans="1:3" x14ac:dyDescent="0.25">
      <c r="A552">
        <f t="shared" si="8"/>
        <v>551</v>
      </c>
      <c r="B552" t="s">
        <v>12</v>
      </c>
      <c r="C552">
        <v>32</v>
      </c>
    </row>
    <row r="553" spans="1:3" x14ac:dyDescent="0.25">
      <c r="A553">
        <f t="shared" si="8"/>
        <v>552</v>
      </c>
      <c r="B553" t="s">
        <v>18</v>
      </c>
      <c r="C553">
        <v>32</v>
      </c>
    </row>
    <row r="554" spans="1:3" x14ac:dyDescent="0.25">
      <c r="A554">
        <f t="shared" si="8"/>
        <v>553</v>
      </c>
      <c r="B554" t="s">
        <v>0</v>
      </c>
      <c r="C554">
        <v>32</v>
      </c>
    </row>
    <row r="555" spans="1:3" x14ac:dyDescent="0.25">
      <c r="A555">
        <f t="shared" si="8"/>
        <v>554</v>
      </c>
      <c r="B555" t="s">
        <v>13</v>
      </c>
      <c r="C555">
        <v>32</v>
      </c>
    </row>
    <row r="556" spans="1:3" x14ac:dyDescent="0.25">
      <c r="A556">
        <f t="shared" si="8"/>
        <v>555</v>
      </c>
      <c r="B556" t="s">
        <v>13</v>
      </c>
      <c r="C556">
        <v>32</v>
      </c>
    </row>
    <row r="557" spans="1:3" x14ac:dyDescent="0.25">
      <c r="A557">
        <f t="shared" si="8"/>
        <v>556</v>
      </c>
      <c r="B557" t="s">
        <v>13</v>
      </c>
      <c r="C557">
        <v>32</v>
      </c>
    </row>
    <row r="558" spans="1:3" x14ac:dyDescent="0.25">
      <c r="A558">
        <f t="shared" si="8"/>
        <v>557</v>
      </c>
      <c r="B558" t="s">
        <v>17</v>
      </c>
      <c r="C558">
        <v>32</v>
      </c>
    </row>
    <row r="559" spans="1:3" x14ac:dyDescent="0.25">
      <c r="A559">
        <f t="shared" si="8"/>
        <v>558</v>
      </c>
      <c r="B559" t="s">
        <v>32</v>
      </c>
      <c r="C559">
        <v>32</v>
      </c>
    </row>
    <row r="560" spans="1:3" x14ac:dyDescent="0.25">
      <c r="A560">
        <f t="shared" si="8"/>
        <v>559</v>
      </c>
      <c r="B560" t="s">
        <v>25</v>
      </c>
      <c r="C560">
        <v>32</v>
      </c>
    </row>
    <row r="561" spans="1:3" x14ac:dyDescent="0.25">
      <c r="A561">
        <f t="shared" si="8"/>
        <v>560</v>
      </c>
      <c r="B561" t="s">
        <v>1</v>
      </c>
      <c r="C561">
        <v>32</v>
      </c>
    </row>
    <row r="562" spans="1:3" x14ac:dyDescent="0.25">
      <c r="A562">
        <f t="shared" si="8"/>
        <v>561</v>
      </c>
      <c r="B562" t="s">
        <v>31</v>
      </c>
      <c r="C562">
        <v>32</v>
      </c>
    </row>
    <row r="563" spans="1:3" x14ac:dyDescent="0.25">
      <c r="A563">
        <f t="shared" si="8"/>
        <v>562</v>
      </c>
      <c r="B563" t="s">
        <v>2</v>
      </c>
      <c r="C563">
        <v>32</v>
      </c>
    </row>
    <row r="564" spans="1:3" x14ac:dyDescent="0.25">
      <c r="A564">
        <f t="shared" si="8"/>
        <v>563</v>
      </c>
      <c r="B564" t="s">
        <v>1</v>
      </c>
      <c r="C564">
        <v>32</v>
      </c>
    </row>
    <row r="565" spans="1:3" x14ac:dyDescent="0.25">
      <c r="A565">
        <f t="shared" si="8"/>
        <v>564</v>
      </c>
      <c r="B565" t="s">
        <v>5</v>
      </c>
      <c r="C565">
        <v>32</v>
      </c>
    </row>
    <row r="566" spans="1:3" x14ac:dyDescent="0.25">
      <c r="A566">
        <f t="shared" si="8"/>
        <v>565</v>
      </c>
      <c r="B566" t="s">
        <v>0</v>
      </c>
      <c r="C566">
        <v>32</v>
      </c>
    </row>
    <row r="567" spans="1:3" x14ac:dyDescent="0.25">
      <c r="A567">
        <f t="shared" si="8"/>
        <v>566</v>
      </c>
      <c r="B567" t="s">
        <v>14</v>
      </c>
      <c r="C567">
        <v>32</v>
      </c>
    </row>
    <row r="568" spans="1:3" x14ac:dyDescent="0.25">
      <c r="A568">
        <f t="shared" si="8"/>
        <v>567</v>
      </c>
      <c r="B568" t="s">
        <v>31</v>
      </c>
      <c r="C568">
        <v>32</v>
      </c>
    </row>
    <row r="569" spans="1:3" x14ac:dyDescent="0.25">
      <c r="A569">
        <f t="shared" si="8"/>
        <v>568</v>
      </c>
      <c r="B569" t="s">
        <v>13</v>
      </c>
      <c r="C569">
        <v>32</v>
      </c>
    </row>
    <row r="570" spans="1:3" x14ac:dyDescent="0.25">
      <c r="A570">
        <f t="shared" si="8"/>
        <v>569</v>
      </c>
      <c r="B570" t="s">
        <v>13</v>
      </c>
      <c r="C570">
        <v>32</v>
      </c>
    </row>
    <row r="571" spans="1:3" x14ac:dyDescent="0.25">
      <c r="A571">
        <f t="shared" si="8"/>
        <v>570</v>
      </c>
      <c r="B571" t="s">
        <v>15</v>
      </c>
      <c r="C571">
        <v>32</v>
      </c>
    </row>
    <row r="572" spans="1:3" x14ac:dyDescent="0.25">
      <c r="A572">
        <f t="shared" si="8"/>
        <v>571</v>
      </c>
      <c r="B572" t="s">
        <v>12</v>
      </c>
      <c r="C572">
        <v>32</v>
      </c>
    </row>
    <row r="573" spans="1:3" x14ac:dyDescent="0.25">
      <c r="A573">
        <f t="shared" si="8"/>
        <v>572</v>
      </c>
      <c r="B573" t="s">
        <v>1</v>
      </c>
      <c r="C573">
        <v>32</v>
      </c>
    </row>
    <row r="574" spans="1:3" x14ac:dyDescent="0.25">
      <c r="A574">
        <f t="shared" si="8"/>
        <v>573</v>
      </c>
      <c r="B574" t="s">
        <v>5</v>
      </c>
      <c r="C574">
        <v>32</v>
      </c>
    </row>
    <row r="575" spans="1:3" x14ac:dyDescent="0.25">
      <c r="A575">
        <f t="shared" si="8"/>
        <v>574</v>
      </c>
      <c r="B575" t="s">
        <v>12</v>
      </c>
      <c r="C575">
        <v>32</v>
      </c>
    </row>
    <row r="576" spans="1:3" x14ac:dyDescent="0.25">
      <c r="A576">
        <f t="shared" si="8"/>
        <v>575</v>
      </c>
      <c r="B576" t="s">
        <v>34</v>
      </c>
      <c r="C576">
        <v>32</v>
      </c>
    </row>
    <row r="577" spans="1:3" x14ac:dyDescent="0.25">
      <c r="A577">
        <f t="shared" si="8"/>
        <v>576</v>
      </c>
      <c r="B577" t="s">
        <v>32</v>
      </c>
      <c r="C577">
        <v>32</v>
      </c>
    </row>
    <row r="578" spans="1:3" x14ac:dyDescent="0.25">
      <c r="A578">
        <f t="shared" si="8"/>
        <v>577</v>
      </c>
      <c r="B578" t="s">
        <v>3</v>
      </c>
      <c r="C578">
        <v>32</v>
      </c>
    </row>
    <row r="579" spans="1:3" x14ac:dyDescent="0.25">
      <c r="A579">
        <f t="shared" si="8"/>
        <v>578</v>
      </c>
      <c r="B579" t="s">
        <v>31</v>
      </c>
      <c r="C579">
        <v>32</v>
      </c>
    </row>
    <row r="580" spans="1:3" x14ac:dyDescent="0.25">
      <c r="A580">
        <f t="shared" ref="A580:A643" si="9">A579+1</f>
        <v>579</v>
      </c>
      <c r="B580" t="s">
        <v>24</v>
      </c>
      <c r="C580">
        <v>32</v>
      </c>
    </row>
    <row r="581" spans="1:3" x14ac:dyDescent="0.25">
      <c r="A581">
        <f t="shared" si="9"/>
        <v>580</v>
      </c>
      <c r="B581" t="s">
        <v>15</v>
      </c>
      <c r="C581">
        <v>32</v>
      </c>
    </row>
    <row r="582" spans="1:3" x14ac:dyDescent="0.25">
      <c r="A582">
        <f t="shared" si="9"/>
        <v>581</v>
      </c>
      <c r="B582" t="s">
        <v>12</v>
      </c>
      <c r="C582">
        <v>32</v>
      </c>
    </row>
    <row r="583" spans="1:3" x14ac:dyDescent="0.25">
      <c r="A583">
        <f t="shared" si="9"/>
        <v>582</v>
      </c>
      <c r="B583" t="s">
        <v>31</v>
      </c>
      <c r="C583">
        <v>32</v>
      </c>
    </row>
    <row r="584" spans="1:3" x14ac:dyDescent="0.25">
      <c r="A584">
        <f t="shared" si="9"/>
        <v>583</v>
      </c>
      <c r="B584" t="s">
        <v>32</v>
      </c>
      <c r="C584">
        <v>32</v>
      </c>
    </row>
    <row r="585" spans="1:3" x14ac:dyDescent="0.25">
      <c r="A585">
        <f t="shared" si="9"/>
        <v>584</v>
      </c>
      <c r="B585" t="s">
        <v>24</v>
      </c>
      <c r="C585">
        <v>32</v>
      </c>
    </row>
    <row r="586" spans="1:3" x14ac:dyDescent="0.25">
      <c r="A586">
        <f t="shared" si="9"/>
        <v>585</v>
      </c>
      <c r="B586" t="s">
        <v>34</v>
      </c>
      <c r="C586">
        <v>32</v>
      </c>
    </row>
    <row r="587" spans="1:3" x14ac:dyDescent="0.25">
      <c r="A587">
        <f t="shared" si="9"/>
        <v>586</v>
      </c>
      <c r="B587" t="s">
        <v>15</v>
      </c>
      <c r="C587">
        <v>32</v>
      </c>
    </row>
    <row r="588" spans="1:3" x14ac:dyDescent="0.25">
      <c r="A588">
        <f t="shared" si="9"/>
        <v>587</v>
      </c>
      <c r="B588" t="s">
        <v>2</v>
      </c>
      <c r="C588">
        <v>32</v>
      </c>
    </row>
    <row r="589" spans="1:3" x14ac:dyDescent="0.25">
      <c r="A589">
        <f t="shared" si="9"/>
        <v>588</v>
      </c>
      <c r="B589" t="s">
        <v>2</v>
      </c>
      <c r="C589">
        <v>32</v>
      </c>
    </row>
    <row r="590" spans="1:3" x14ac:dyDescent="0.25">
      <c r="A590">
        <f t="shared" si="9"/>
        <v>589</v>
      </c>
      <c r="B590" t="s">
        <v>31</v>
      </c>
      <c r="C590">
        <v>32</v>
      </c>
    </row>
    <row r="591" spans="1:3" x14ac:dyDescent="0.25">
      <c r="A591">
        <f t="shared" si="9"/>
        <v>590</v>
      </c>
      <c r="B591" t="s">
        <v>14</v>
      </c>
      <c r="C591">
        <v>32</v>
      </c>
    </row>
    <row r="592" spans="1:3" x14ac:dyDescent="0.25">
      <c r="A592">
        <f t="shared" si="9"/>
        <v>591</v>
      </c>
      <c r="B592" t="s">
        <v>16</v>
      </c>
      <c r="C592">
        <v>32</v>
      </c>
    </row>
    <row r="593" spans="1:3" x14ac:dyDescent="0.25">
      <c r="A593">
        <f t="shared" si="9"/>
        <v>592</v>
      </c>
      <c r="B593" t="s">
        <v>31</v>
      </c>
      <c r="C593">
        <v>32</v>
      </c>
    </row>
    <row r="594" spans="1:3" x14ac:dyDescent="0.25">
      <c r="A594">
        <f t="shared" si="9"/>
        <v>593</v>
      </c>
      <c r="B594" t="s">
        <v>31</v>
      </c>
      <c r="C594">
        <v>32</v>
      </c>
    </row>
    <row r="595" spans="1:3" x14ac:dyDescent="0.25">
      <c r="A595">
        <f t="shared" si="9"/>
        <v>594</v>
      </c>
      <c r="B595" t="s">
        <v>13</v>
      </c>
      <c r="C595">
        <v>32</v>
      </c>
    </row>
    <row r="596" spans="1:3" x14ac:dyDescent="0.25">
      <c r="A596">
        <f t="shared" si="9"/>
        <v>595</v>
      </c>
      <c r="B596" t="s">
        <v>5</v>
      </c>
      <c r="C596">
        <v>32</v>
      </c>
    </row>
    <row r="597" spans="1:3" x14ac:dyDescent="0.25">
      <c r="A597">
        <f t="shared" si="9"/>
        <v>596</v>
      </c>
      <c r="B597" t="s">
        <v>31</v>
      </c>
      <c r="C597">
        <v>32</v>
      </c>
    </row>
    <row r="598" spans="1:3" x14ac:dyDescent="0.25">
      <c r="A598">
        <f t="shared" si="9"/>
        <v>597</v>
      </c>
      <c r="B598" t="s">
        <v>24</v>
      </c>
      <c r="C598">
        <v>32</v>
      </c>
    </row>
    <row r="599" spans="1:3" x14ac:dyDescent="0.25">
      <c r="A599">
        <f t="shared" si="9"/>
        <v>598</v>
      </c>
      <c r="B599" t="s">
        <v>14</v>
      </c>
      <c r="C599">
        <v>32</v>
      </c>
    </row>
    <row r="600" spans="1:3" x14ac:dyDescent="0.25">
      <c r="A600">
        <f t="shared" si="9"/>
        <v>599</v>
      </c>
      <c r="B600" t="s">
        <v>0</v>
      </c>
      <c r="C600">
        <v>32</v>
      </c>
    </row>
    <row r="601" spans="1:3" x14ac:dyDescent="0.25">
      <c r="A601">
        <f t="shared" si="9"/>
        <v>600</v>
      </c>
      <c r="B601" t="s">
        <v>2</v>
      </c>
      <c r="C601">
        <v>32</v>
      </c>
    </row>
    <row r="602" spans="1:3" x14ac:dyDescent="0.25">
      <c r="A602">
        <f t="shared" si="9"/>
        <v>601</v>
      </c>
      <c r="B602" t="s">
        <v>35</v>
      </c>
      <c r="C602">
        <v>32</v>
      </c>
    </row>
    <row r="603" spans="1:3" x14ac:dyDescent="0.25">
      <c r="A603">
        <f t="shared" si="9"/>
        <v>602</v>
      </c>
      <c r="B603" t="s">
        <v>32</v>
      </c>
      <c r="C603">
        <v>32</v>
      </c>
    </row>
    <row r="604" spans="1:3" x14ac:dyDescent="0.25">
      <c r="A604">
        <f t="shared" si="9"/>
        <v>603</v>
      </c>
      <c r="B604" t="s">
        <v>23</v>
      </c>
      <c r="C604">
        <v>32</v>
      </c>
    </row>
    <row r="605" spans="1:3" x14ac:dyDescent="0.25">
      <c r="A605">
        <f t="shared" si="9"/>
        <v>604</v>
      </c>
      <c r="B605" t="s">
        <v>12</v>
      </c>
      <c r="C605">
        <v>32</v>
      </c>
    </row>
    <row r="606" spans="1:3" x14ac:dyDescent="0.25">
      <c r="A606">
        <f t="shared" si="9"/>
        <v>605</v>
      </c>
      <c r="B606" t="s">
        <v>3</v>
      </c>
      <c r="C606">
        <v>32</v>
      </c>
    </row>
    <row r="607" spans="1:3" x14ac:dyDescent="0.25">
      <c r="A607">
        <f t="shared" si="9"/>
        <v>606</v>
      </c>
      <c r="B607" t="s">
        <v>13</v>
      </c>
      <c r="C607">
        <v>32</v>
      </c>
    </row>
    <row r="608" spans="1:3" x14ac:dyDescent="0.25">
      <c r="A608">
        <f t="shared" si="9"/>
        <v>607</v>
      </c>
      <c r="B608" t="s">
        <v>36</v>
      </c>
      <c r="C608">
        <v>32</v>
      </c>
    </row>
    <row r="609" spans="1:3" x14ac:dyDescent="0.25">
      <c r="A609">
        <f t="shared" si="9"/>
        <v>608</v>
      </c>
      <c r="B609" t="s">
        <v>35</v>
      </c>
      <c r="C609">
        <v>32</v>
      </c>
    </row>
    <row r="610" spans="1:3" x14ac:dyDescent="0.25">
      <c r="A610">
        <f t="shared" si="9"/>
        <v>609</v>
      </c>
      <c r="B610" t="s">
        <v>33</v>
      </c>
      <c r="C610">
        <v>32</v>
      </c>
    </row>
    <row r="611" spans="1:3" x14ac:dyDescent="0.25">
      <c r="A611">
        <f t="shared" si="9"/>
        <v>610</v>
      </c>
      <c r="B611" t="s">
        <v>14</v>
      </c>
      <c r="C611">
        <v>32</v>
      </c>
    </row>
    <row r="612" spans="1:3" x14ac:dyDescent="0.25">
      <c r="A612">
        <f t="shared" si="9"/>
        <v>611</v>
      </c>
      <c r="B612" t="s">
        <v>1</v>
      </c>
      <c r="C612">
        <v>32</v>
      </c>
    </row>
    <row r="613" spans="1:3" x14ac:dyDescent="0.25">
      <c r="A613">
        <f t="shared" si="9"/>
        <v>612</v>
      </c>
      <c r="B613" t="s">
        <v>12</v>
      </c>
      <c r="C613">
        <v>32</v>
      </c>
    </row>
    <row r="614" spans="1:3" x14ac:dyDescent="0.25">
      <c r="A614">
        <f t="shared" si="9"/>
        <v>613</v>
      </c>
      <c r="B614" t="s">
        <v>14</v>
      </c>
      <c r="C614">
        <v>32</v>
      </c>
    </row>
    <row r="615" spans="1:3" x14ac:dyDescent="0.25">
      <c r="A615">
        <f t="shared" si="9"/>
        <v>614</v>
      </c>
      <c r="B615" t="s">
        <v>3</v>
      </c>
      <c r="C615">
        <v>32</v>
      </c>
    </row>
    <row r="616" spans="1:3" x14ac:dyDescent="0.25">
      <c r="A616">
        <f t="shared" si="9"/>
        <v>615</v>
      </c>
      <c r="B616" t="s">
        <v>35</v>
      </c>
      <c r="C616">
        <v>32</v>
      </c>
    </row>
    <row r="617" spans="1:3" x14ac:dyDescent="0.25">
      <c r="A617">
        <f t="shared" si="9"/>
        <v>616</v>
      </c>
      <c r="B617" t="s">
        <v>34</v>
      </c>
      <c r="C617">
        <v>32</v>
      </c>
    </row>
    <row r="618" spans="1:3" x14ac:dyDescent="0.25">
      <c r="A618">
        <f t="shared" si="9"/>
        <v>617</v>
      </c>
      <c r="B618" t="s">
        <v>3</v>
      </c>
      <c r="C618">
        <v>32</v>
      </c>
    </row>
    <row r="619" spans="1:3" x14ac:dyDescent="0.25">
      <c r="A619">
        <f t="shared" si="9"/>
        <v>618</v>
      </c>
      <c r="B619" t="s">
        <v>34</v>
      </c>
      <c r="C619">
        <v>32</v>
      </c>
    </row>
    <row r="620" spans="1:3" x14ac:dyDescent="0.25">
      <c r="A620">
        <f t="shared" si="9"/>
        <v>619</v>
      </c>
      <c r="B620" t="s">
        <v>12</v>
      </c>
      <c r="C620">
        <v>32</v>
      </c>
    </row>
    <row r="621" spans="1:3" x14ac:dyDescent="0.25">
      <c r="A621">
        <f t="shared" si="9"/>
        <v>620</v>
      </c>
      <c r="B621" t="s">
        <v>31</v>
      </c>
      <c r="C621">
        <v>32</v>
      </c>
    </row>
    <row r="622" spans="1:3" x14ac:dyDescent="0.25">
      <c r="A622">
        <f t="shared" si="9"/>
        <v>621</v>
      </c>
      <c r="B622" t="s">
        <v>12</v>
      </c>
      <c r="C622">
        <v>32</v>
      </c>
    </row>
    <row r="623" spans="1:3" x14ac:dyDescent="0.25">
      <c r="A623">
        <f t="shared" si="9"/>
        <v>622</v>
      </c>
      <c r="B623" t="s">
        <v>37</v>
      </c>
      <c r="C623">
        <v>32</v>
      </c>
    </row>
    <row r="624" spans="1:3" x14ac:dyDescent="0.25">
      <c r="A624">
        <f t="shared" si="9"/>
        <v>623</v>
      </c>
      <c r="B624" t="s">
        <v>12</v>
      </c>
      <c r="C624">
        <v>32</v>
      </c>
    </row>
    <row r="625" spans="1:3" x14ac:dyDescent="0.25">
      <c r="A625">
        <f t="shared" si="9"/>
        <v>624</v>
      </c>
      <c r="B625" t="s">
        <v>31</v>
      </c>
      <c r="C625">
        <v>32</v>
      </c>
    </row>
    <row r="626" spans="1:3" x14ac:dyDescent="0.25">
      <c r="A626">
        <f t="shared" si="9"/>
        <v>625</v>
      </c>
      <c r="B626" t="s">
        <v>0</v>
      </c>
      <c r="C626">
        <v>32</v>
      </c>
    </row>
    <row r="627" spans="1:3" x14ac:dyDescent="0.25">
      <c r="A627">
        <f t="shared" si="9"/>
        <v>626</v>
      </c>
      <c r="B627" t="s">
        <v>13</v>
      </c>
      <c r="C627">
        <v>32</v>
      </c>
    </row>
    <row r="628" spans="1:3" x14ac:dyDescent="0.25">
      <c r="A628">
        <f t="shared" si="9"/>
        <v>627</v>
      </c>
      <c r="B628" t="s">
        <v>23</v>
      </c>
      <c r="C628">
        <v>32</v>
      </c>
    </row>
    <row r="629" spans="1:3" x14ac:dyDescent="0.25">
      <c r="A629">
        <f t="shared" si="9"/>
        <v>628</v>
      </c>
      <c r="B629" t="s">
        <v>13</v>
      </c>
      <c r="C629">
        <v>32</v>
      </c>
    </row>
    <row r="630" spans="1:3" x14ac:dyDescent="0.25">
      <c r="A630">
        <f t="shared" si="9"/>
        <v>629</v>
      </c>
      <c r="B630" t="s">
        <v>34</v>
      </c>
      <c r="C630">
        <v>32</v>
      </c>
    </row>
    <row r="631" spans="1:3" x14ac:dyDescent="0.25">
      <c r="A631">
        <f t="shared" si="9"/>
        <v>630</v>
      </c>
      <c r="B631" t="s">
        <v>2</v>
      </c>
      <c r="C631">
        <v>32</v>
      </c>
    </row>
    <row r="632" spans="1:3" x14ac:dyDescent="0.25">
      <c r="A632">
        <f t="shared" si="9"/>
        <v>631</v>
      </c>
      <c r="B632" t="s">
        <v>18</v>
      </c>
      <c r="C632">
        <v>32</v>
      </c>
    </row>
    <row r="633" spans="1:3" x14ac:dyDescent="0.25">
      <c r="A633">
        <f t="shared" si="9"/>
        <v>632</v>
      </c>
      <c r="B633" t="s">
        <v>4</v>
      </c>
      <c r="C633">
        <v>32</v>
      </c>
    </row>
    <row r="634" spans="1:3" x14ac:dyDescent="0.25">
      <c r="A634">
        <f t="shared" si="9"/>
        <v>633</v>
      </c>
      <c r="B634" t="s">
        <v>0</v>
      </c>
      <c r="C634">
        <v>32</v>
      </c>
    </row>
    <row r="635" spans="1:3" x14ac:dyDescent="0.25">
      <c r="A635">
        <f t="shared" si="9"/>
        <v>634</v>
      </c>
      <c r="B635" t="s">
        <v>36</v>
      </c>
      <c r="C635">
        <v>32</v>
      </c>
    </row>
    <row r="636" spans="1:3" x14ac:dyDescent="0.25">
      <c r="A636">
        <f t="shared" si="9"/>
        <v>635</v>
      </c>
      <c r="B636" t="s">
        <v>1</v>
      </c>
      <c r="C636">
        <v>32</v>
      </c>
    </row>
    <row r="637" spans="1:3" x14ac:dyDescent="0.25">
      <c r="A637">
        <f t="shared" si="9"/>
        <v>636</v>
      </c>
      <c r="B637" t="s">
        <v>14</v>
      </c>
      <c r="C637">
        <v>32</v>
      </c>
    </row>
    <row r="638" spans="1:3" x14ac:dyDescent="0.25">
      <c r="A638">
        <f t="shared" si="9"/>
        <v>637</v>
      </c>
      <c r="B638" t="s">
        <v>1</v>
      </c>
      <c r="C638">
        <v>32</v>
      </c>
    </row>
    <row r="639" spans="1:3" x14ac:dyDescent="0.25">
      <c r="A639">
        <f t="shared" si="9"/>
        <v>638</v>
      </c>
      <c r="B639" t="s">
        <v>33</v>
      </c>
      <c r="C639">
        <v>32</v>
      </c>
    </row>
    <row r="640" spans="1:3" x14ac:dyDescent="0.25">
      <c r="A640">
        <f t="shared" si="9"/>
        <v>639</v>
      </c>
      <c r="B640" t="s">
        <v>0</v>
      </c>
      <c r="C640">
        <v>32</v>
      </c>
    </row>
    <row r="641" spans="1:3" x14ac:dyDescent="0.25">
      <c r="A641">
        <f t="shared" si="9"/>
        <v>640</v>
      </c>
      <c r="B641" t="s">
        <v>12</v>
      </c>
      <c r="C641">
        <v>32</v>
      </c>
    </row>
    <row r="642" spans="1:3" x14ac:dyDescent="0.25">
      <c r="A642">
        <f t="shared" si="9"/>
        <v>641</v>
      </c>
      <c r="B642" t="s">
        <v>31</v>
      </c>
      <c r="C642">
        <v>32</v>
      </c>
    </row>
    <row r="643" spans="1:3" x14ac:dyDescent="0.25">
      <c r="A643">
        <f t="shared" si="9"/>
        <v>642</v>
      </c>
      <c r="B643" t="s">
        <v>32</v>
      </c>
      <c r="C643">
        <v>32</v>
      </c>
    </row>
    <row r="644" spans="1:3" x14ac:dyDescent="0.25">
      <c r="A644">
        <f t="shared" ref="A644:A707" si="10">A643+1</f>
        <v>643</v>
      </c>
      <c r="B644" t="s">
        <v>3</v>
      </c>
      <c r="C644">
        <v>32</v>
      </c>
    </row>
    <row r="645" spans="1:3" x14ac:dyDescent="0.25">
      <c r="A645">
        <f t="shared" si="10"/>
        <v>644</v>
      </c>
      <c r="B645" t="s">
        <v>18</v>
      </c>
      <c r="C645">
        <v>32</v>
      </c>
    </row>
    <row r="646" spans="1:3" x14ac:dyDescent="0.25">
      <c r="A646">
        <f t="shared" si="10"/>
        <v>645</v>
      </c>
      <c r="B646" t="s">
        <v>33</v>
      </c>
      <c r="C646">
        <v>32</v>
      </c>
    </row>
    <row r="647" spans="1:3" x14ac:dyDescent="0.25">
      <c r="A647">
        <f t="shared" si="10"/>
        <v>646</v>
      </c>
      <c r="B647" t="s">
        <v>17</v>
      </c>
      <c r="C647">
        <v>32</v>
      </c>
    </row>
    <row r="648" spans="1:3" x14ac:dyDescent="0.25">
      <c r="A648">
        <f t="shared" si="10"/>
        <v>647</v>
      </c>
      <c r="B648" t="s">
        <v>31</v>
      </c>
      <c r="C648">
        <v>32</v>
      </c>
    </row>
    <row r="649" spans="1:3" x14ac:dyDescent="0.25">
      <c r="A649">
        <f t="shared" si="10"/>
        <v>648</v>
      </c>
      <c r="B649" t="s">
        <v>2</v>
      </c>
      <c r="C649">
        <v>32</v>
      </c>
    </row>
    <row r="650" spans="1:3" x14ac:dyDescent="0.25">
      <c r="A650">
        <f t="shared" si="10"/>
        <v>649</v>
      </c>
      <c r="B650" t="s">
        <v>16</v>
      </c>
      <c r="C650">
        <v>32</v>
      </c>
    </row>
    <row r="651" spans="1:3" x14ac:dyDescent="0.25">
      <c r="A651">
        <f t="shared" si="10"/>
        <v>650</v>
      </c>
      <c r="B651" t="s">
        <v>14</v>
      </c>
      <c r="C651">
        <v>32</v>
      </c>
    </row>
    <row r="652" spans="1:3" x14ac:dyDescent="0.25">
      <c r="A652">
        <f t="shared" si="10"/>
        <v>651</v>
      </c>
      <c r="B652" t="s">
        <v>15</v>
      </c>
      <c r="C652">
        <v>32</v>
      </c>
    </row>
    <row r="653" spans="1:3" x14ac:dyDescent="0.25">
      <c r="A653">
        <f t="shared" si="10"/>
        <v>652</v>
      </c>
      <c r="B653" t="s">
        <v>12</v>
      </c>
      <c r="C653">
        <v>32</v>
      </c>
    </row>
    <row r="654" spans="1:3" x14ac:dyDescent="0.25">
      <c r="A654">
        <f t="shared" si="10"/>
        <v>653</v>
      </c>
      <c r="B654" t="s">
        <v>32</v>
      </c>
      <c r="C654">
        <v>32</v>
      </c>
    </row>
    <row r="655" spans="1:3" x14ac:dyDescent="0.25">
      <c r="A655">
        <f t="shared" si="10"/>
        <v>654</v>
      </c>
      <c r="B655" t="s">
        <v>15</v>
      </c>
      <c r="C655">
        <v>32</v>
      </c>
    </row>
    <row r="656" spans="1:3" x14ac:dyDescent="0.25">
      <c r="A656">
        <f t="shared" si="10"/>
        <v>655</v>
      </c>
      <c r="B656" t="s">
        <v>18</v>
      </c>
      <c r="C656">
        <v>32</v>
      </c>
    </row>
    <row r="657" spans="1:3" x14ac:dyDescent="0.25">
      <c r="A657">
        <f t="shared" si="10"/>
        <v>656</v>
      </c>
      <c r="B657" t="s">
        <v>31</v>
      </c>
      <c r="C657">
        <v>32</v>
      </c>
    </row>
    <row r="658" spans="1:3" x14ac:dyDescent="0.25">
      <c r="A658">
        <f t="shared" si="10"/>
        <v>657</v>
      </c>
      <c r="B658" t="s">
        <v>13</v>
      </c>
      <c r="C658">
        <v>32</v>
      </c>
    </row>
    <row r="659" spans="1:3" x14ac:dyDescent="0.25">
      <c r="A659">
        <f t="shared" si="10"/>
        <v>658</v>
      </c>
      <c r="B659" t="s">
        <v>36</v>
      </c>
      <c r="C659">
        <v>32</v>
      </c>
    </row>
    <row r="660" spans="1:3" x14ac:dyDescent="0.25">
      <c r="A660">
        <f t="shared" si="10"/>
        <v>659</v>
      </c>
      <c r="B660" t="s">
        <v>19</v>
      </c>
      <c r="C660">
        <v>32</v>
      </c>
    </row>
    <row r="661" spans="1:3" x14ac:dyDescent="0.25">
      <c r="A661">
        <f t="shared" si="10"/>
        <v>660</v>
      </c>
      <c r="B661" t="s">
        <v>3</v>
      </c>
      <c r="C661">
        <v>32</v>
      </c>
    </row>
    <row r="662" spans="1:3" x14ac:dyDescent="0.25">
      <c r="A662">
        <f t="shared" si="10"/>
        <v>661</v>
      </c>
      <c r="B662" t="s">
        <v>24</v>
      </c>
      <c r="C662">
        <v>32</v>
      </c>
    </row>
    <row r="663" spans="1:3" x14ac:dyDescent="0.25">
      <c r="A663">
        <f t="shared" si="10"/>
        <v>662</v>
      </c>
      <c r="B663" t="s">
        <v>17</v>
      </c>
      <c r="C663">
        <v>32</v>
      </c>
    </row>
    <row r="664" spans="1:3" x14ac:dyDescent="0.25">
      <c r="A664">
        <f t="shared" si="10"/>
        <v>663</v>
      </c>
      <c r="B664" t="s">
        <v>7</v>
      </c>
      <c r="C664">
        <v>32</v>
      </c>
    </row>
    <row r="665" spans="1:3" x14ac:dyDescent="0.25">
      <c r="A665">
        <f t="shared" si="10"/>
        <v>664</v>
      </c>
      <c r="B665" t="s">
        <v>14</v>
      </c>
      <c r="C665">
        <v>32</v>
      </c>
    </row>
    <row r="666" spans="1:3" x14ac:dyDescent="0.25">
      <c r="A666">
        <f t="shared" si="10"/>
        <v>665</v>
      </c>
      <c r="B666" t="s">
        <v>14</v>
      </c>
      <c r="C666">
        <v>32</v>
      </c>
    </row>
    <row r="667" spans="1:3" x14ac:dyDescent="0.25">
      <c r="A667">
        <f t="shared" si="10"/>
        <v>666</v>
      </c>
      <c r="B667" t="s">
        <v>24</v>
      </c>
      <c r="C667">
        <v>32</v>
      </c>
    </row>
    <row r="668" spans="1:3" x14ac:dyDescent="0.25">
      <c r="A668">
        <f t="shared" si="10"/>
        <v>667</v>
      </c>
      <c r="B668" t="s">
        <v>2</v>
      </c>
      <c r="C668">
        <v>32</v>
      </c>
    </row>
    <row r="669" spans="1:3" x14ac:dyDescent="0.25">
      <c r="A669">
        <f t="shared" si="10"/>
        <v>668</v>
      </c>
      <c r="B669" t="s">
        <v>3</v>
      </c>
      <c r="C669">
        <v>32</v>
      </c>
    </row>
    <row r="670" spans="1:3" x14ac:dyDescent="0.25">
      <c r="A670">
        <f t="shared" si="10"/>
        <v>669</v>
      </c>
      <c r="B670" t="s">
        <v>34</v>
      </c>
      <c r="C670">
        <v>32</v>
      </c>
    </row>
    <row r="671" spans="1:3" x14ac:dyDescent="0.25">
      <c r="A671">
        <f t="shared" si="10"/>
        <v>670</v>
      </c>
      <c r="B671" t="s">
        <v>4</v>
      </c>
      <c r="C671">
        <v>32</v>
      </c>
    </row>
    <row r="672" spans="1:3" x14ac:dyDescent="0.25">
      <c r="A672">
        <f t="shared" si="10"/>
        <v>671</v>
      </c>
      <c r="B672" t="s">
        <v>2</v>
      </c>
      <c r="C672">
        <v>32</v>
      </c>
    </row>
    <row r="673" spans="1:3" x14ac:dyDescent="0.25">
      <c r="A673">
        <f t="shared" si="10"/>
        <v>672</v>
      </c>
      <c r="B673" t="s">
        <v>2</v>
      </c>
      <c r="C673">
        <v>32</v>
      </c>
    </row>
    <row r="674" spans="1:3" x14ac:dyDescent="0.25">
      <c r="A674">
        <f t="shared" si="10"/>
        <v>673</v>
      </c>
      <c r="B674" t="s">
        <v>16</v>
      </c>
      <c r="C674">
        <v>32</v>
      </c>
    </row>
    <row r="675" spans="1:3" x14ac:dyDescent="0.25">
      <c r="A675">
        <f t="shared" si="10"/>
        <v>674</v>
      </c>
      <c r="B675" t="s">
        <v>14</v>
      </c>
      <c r="C675">
        <v>32</v>
      </c>
    </row>
    <row r="676" spans="1:3" x14ac:dyDescent="0.25">
      <c r="A676">
        <f t="shared" si="10"/>
        <v>675</v>
      </c>
      <c r="B676" t="s">
        <v>31</v>
      </c>
      <c r="C676">
        <v>32</v>
      </c>
    </row>
    <row r="677" spans="1:3" x14ac:dyDescent="0.25">
      <c r="A677">
        <f t="shared" si="10"/>
        <v>676</v>
      </c>
      <c r="B677" t="s">
        <v>31</v>
      </c>
      <c r="C677">
        <v>32</v>
      </c>
    </row>
    <row r="678" spans="1:3" x14ac:dyDescent="0.25">
      <c r="A678">
        <f t="shared" si="10"/>
        <v>677</v>
      </c>
      <c r="B678" t="s">
        <v>31</v>
      </c>
      <c r="C678">
        <v>32</v>
      </c>
    </row>
    <row r="679" spans="1:3" x14ac:dyDescent="0.25">
      <c r="A679">
        <f t="shared" si="10"/>
        <v>678</v>
      </c>
      <c r="B679" t="s">
        <v>3</v>
      </c>
      <c r="C679">
        <v>32</v>
      </c>
    </row>
    <row r="680" spans="1:3" x14ac:dyDescent="0.25">
      <c r="A680">
        <f t="shared" si="10"/>
        <v>679</v>
      </c>
      <c r="B680" t="s">
        <v>13</v>
      </c>
      <c r="C680">
        <v>32</v>
      </c>
    </row>
    <row r="681" spans="1:3" x14ac:dyDescent="0.25">
      <c r="A681">
        <f t="shared" si="10"/>
        <v>680</v>
      </c>
      <c r="B681" t="s">
        <v>1</v>
      </c>
      <c r="C681">
        <v>32</v>
      </c>
    </row>
    <row r="682" spans="1:3" x14ac:dyDescent="0.25">
      <c r="A682">
        <f t="shared" si="10"/>
        <v>681</v>
      </c>
      <c r="B682" t="s">
        <v>1</v>
      </c>
      <c r="C682">
        <v>32</v>
      </c>
    </row>
    <row r="683" spans="1:3" x14ac:dyDescent="0.25">
      <c r="A683">
        <f t="shared" si="10"/>
        <v>682</v>
      </c>
      <c r="B683" t="s">
        <v>0</v>
      </c>
      <c r="C683">
        <v>32</v>
      </c>
    </row>
    <row r="684" spans="1:3" x14ac:dyDescent="0.25">
      <c r="A684">
        <f t="shared" si="10"/>
        <v>683</v>
      </c>
      <c r="B684" t="s">
        <v>13</v>
      </c>
      <c r="C684">
        <v>32</v>
      </c>
    </row>
    <row r="685" spans="1:3" x14ac:dyDescent="0.25">
      <c r="A685">
        <f t="shared" si="10"/>
        <v>684</v>
      </c>
      <c r="B685" t="s">
        <v>3</v>
      </c>
      <c r="C685">
        <v>32</v>
      </c>
    </row>
    <row r="686" spans="1:3" x14ac:dyDescent="0.25">
      <c r="A686">
        <f t="shared" si="10"/>
        <v>685</v>
      </c>
      <c r="B686" t="s">
        <v>12</v>
      </c>
      <c r="C686">
        <v>32</v>
      </c>
    </row>
    <row r="687" spans="1:3" x14ac:dyDescent="0.25">
      <c r="A687">
        <f t="shared" si="10"/>
        <v>686</v>
      </c>
      <c r="B687" t="s">
        <v>0</v>
      </c>
      <c r="C687">
        <v>32</v>
      </c>
    </row>
    <row r="688" spans="1:3" x14ac:dyDescent="0.25">
      <c r="A688">
        <f t="shared" si="10"/>
        <v>687</v>
      </c>
      <c r="B688" t="s">
        <v>25</v>
      </c>
      <c r="C688">
        <v>32</v>
      </c>
    </row>
    <row r="689" spans="1:3" x14ac:dyDescent="0.25">
      <c r="A689">
        <f t="shared" si="10"/>
        <v>688</v>
      </c>
      <c r="B689" t="s">
        <v>24</v>
      </c>
      <c r="C689">
        <v>32</v>
      </c>
    </row>
    <row r="690" spans="1:3" x14ac:dyDescent="0.25">
      <c r="A690">
        <f t="shared" si="10"/>
        <v>689</v>
      </c>
      <c r="B690" t="s">
        <v>3</v>
      </c>
      <c r="C690">
        <v>32</v>
      </c>
    </row>
    <row r="691" spans="1:3" x14ac:dyDescent="0.25">
      <c r="A691">
        <f t="shared" si="10"/>
        <v>690</v>
      </c>
      <c r="B691" t="s">
        <v>3</v>
      </c>
      <c r="C691">
        <v>32</v>
      </c>
    </row>
    <row r="692" spans="1:3" x14ac:dyDescent="0.25">
      <c r="A692">
        <f t="shared" si="10"/>
        <v>691</v>
      </c>
      <c r="B692" t="s">
        <v>15</v>
      </c>
      <c r="C692">
        <v>32</v>
      </c>
    </row>
    <row r="693" spans="1:3" x14ac:dyDescent="0.25">
      <c r="A693">
        <f t="shared" si="10"/>
        <v>692</v>
      </c>
      <c r="B693" t="s">
        <v>12</v>
      </c>
      <c r="C693">
        <v>32</v>
      </c>
    </row>
    <row r="694" spans="1:3" x14ac:dyDescent="0.25">
      <c r="A694">
        <f t="shared" si="10"/>
        <v>693</v>
      </c>
      <c r="B694" t="s">
        <v>5</v>
      </c>
      <c r="C694">
        <v>32</v>
      </c>
    </row>
    <row r="695" spans="1:3" x14ac:dyDescent="0.25">
      <c r="A695">
        <f t="shared" si="10"/>
        <v>694</v>
      </c>
      <c r="B695" t="s">
        <v>1</v>
      </c>
      <c r="C695">
        <v>32</v>
      </c>
    </row>
    <row r="696" spans="1:3" x14ac:dyDescent="0.25">
      <c r="A696">
        <f t="shared" si="10"/>
        <v>695</v>
      </c>
      <c r="B696" t="s">
        <v>15</v>
      </c>
      <c r="C696">
        <v>32</v>
      </c>
    </row>
    <row r="697" spans="1:3" x14ac:dyDescent="0.25">
      <c r="A697">
        <f t="shared" si="10"/>
        <v>696</v>
      </c>
      <c r="B697" t="s">
        <v>14</v>
      </c>
      <c r="C697">
        <v>32</v>
      </c>
    </row>
    <row r="698" spans="1:3" x14ac:dyDescent="0.25">
      <c r="A698">
        <f t="shared" si="10"/>
        <v>697</v>
      </c>
      <c r="B698" t="s">
        <v>18</v>
      </c>
      <c r="C698">
        <v>32</v>
      </c>
    </row>
    <row r="699" spans="1:3" x14ac:dyDescent="0.25">
      <c r="A699">
        <f t="shared" si="10"/>
        <v>698</v>
      </c>
      <c r="B699" t="s">
        <v>0</v>
      </c>
      <c r="C699">
        <v>32</v>
      </c>
    </row>
    <row r="700" spans="1:3" x14ac:dyDescent="0.25">
      <c r="A700">
        <f t="shared" si="10"/>
        <v>699</v>
      </c>
      <c r="B700" t="s">
        <v>35</v>
      </c>
      <c r="C700">
        <v>32</v>
      </c>
    </row>
    <row r="701" spans="1:3" x14ac:dyDescent="0.25">
      <c r="A701">
        <f t="shared" si="10"/>
        <v>700</v>
      </c>
      <c r="B701" t="s">
        <v>12</v>
      </c>
      <c r="C701">
        <v>32</v>
      </c>
    </row>
    <row r="702" spans="1:3" x14ac:dyDescent="0.25">
      <c r="A702">
        <f t="shared" si="10"/>
        <v>701</v>
      </c>
      <c r="B702" t="s">
        <v>0</v>
      </c>
      <c r="C702">
        <v>32</v>
      </c>
    </row>
    <row r="703" spans="1:3" x14ac:dyDescent="0.25">
      <c r="A703">
        <f t="shared" si="10"/>
        <v>702</v>
      </c>
      <c r="B703" t="s">
        <v>0</v>
      </c>
      <c r="C703">
        <v>32</v>
      </c>
    </row>
    <row r="704" spans="1:3" x14ac:dyDescent="0.25">
      <c r="A704">
        <f t="shared" si="10"/>
        <v>703</v>
      </c>
      <c r="B704" t="s">
        <v>1</v>
      </c>
      <c r="C704">
        <v>32</v>
      </c>
    </row>
    <row r="705" spans="1:3" x14ac:dyDescent="0.25">
      <c r="A705">
        <f t="shared" si="10"/>
        <v>704</v>
      </c>
      <c r="B705" t="s">
        <v>23</v>
      </c>
      <c r="C705">
        <v>32</v>
      </c>
    </row>
    <row r="706" spans="1:3" x14ac:dyDescent="0.25">
      <c r="A706">
        <f t="shared" si="10"/>
        <v>705</v>
      </c>
      <c r="B706" t="s">
        <v>15</v>
      </c>
      <c r="C706">
        <v>32</v>
      </c>
    </row>
    <row r="707" spans="1:3" x14ac:dyDescent="0.25">
      <c r="A707">
        <f t="shared" si="10"/>
        <v>706</v>
      </c>
      <c r="B707" t="s">
        <v>1</v>
      </c>
      <c r="C707">
        <v>32</v>
      </c>
    </row>
    <row r="708" spans="1:3" x14ac:dyDescent="0.25">
      <c r="A708">
        <f t="shared" ref="A708:A771" si="11">A707+1</f>
        <v>707</v>
      </c>
      <c r="B708" t="s">
        <v>2</v>
      </c>
      <c r="C708">
        <v>32</v>
      </c>
    </row>
    <row r="709" spans="1:3" x14ac:dyDescent="0.25">
      <c r="A709">
        <f t="shared" si="11"/>
        <v>708</v>
      </c>
      <c r="B709" t="s">
        <v>1</v>
      </c>
      <c r="C709">
        <v>32</v>
      </c>
    </row>
    <row r="710" spans="1:3" x14ac:dyDescent="0.25">
      <c r="A710">
        <f t="shared" si="11"/>
        <v>709</v>
      </c>
      <c r="B710" t="s">
        <v>34</v>
      </c>
      <c r="C710">
        <v>32</v>
      </c>
    </row>
    <row r="711" spans="1:3" x14ac:dyDescent="0.25">
      <c r="A711">
        <f t="shared" si="11"/>
        <v>710</v>
      </c>
      <c r="B711" t="s">
        <v>12</v>
      </c>
      <c r="C711">
        <v>32</v>
      </c>
    </row>
    <row r="712" spans="1:3" x14ac:dyDescent="0.25">
      <c r="A712">
        <f t="shared" si="11"/>
        <v>711</v>
      </c>
      <c r="B712" t="s">
        <v>1</v>
      </c>
      <c r="C712">
        <v>32</v>
      </c>
    </row>
    <row r="713" spans="1:3" x14ac:dyDescent="0.25">
      <c r="A713">
        <f t="shared" si="11"/>
        <v>712</v>
      </c>
      <c r="B713" t="s">
        <v>24</v>
      </c>
      <c r="C713">
        <v>32</v>
      </c>
    </row>
    <row r="714" spans="1:3" x14ac:dyDescent="0.25">
      <c r="A714">
        <f t="shared" si="11"/>
        <v>713</v>
      </c>
      <c r="B714" t="s">
        <v>12</v>
      </c>
      <c r="C714">
        <v>32</v>
      </c>
    </row>
    <row r="715" spans="1:3" x14ac:dyDescent="0.25">
      <c r="A715">
        <f t="shared" si="11"/>
        <v>714</v>
      </c>
      <c r="B715" t="s">
        <v>12</v>
      </c>
      <c r="C715">
        <v>32</v>
      </c>
    </row>
    <row r="716" spans="1:3" x14ac:dyDescent="0.25">
      <c r="A716">
        <f t="shared" si="11"/>
        <v>715</v>
      </c>
      <c r="B716" t="s">
        <v>0</v>
      </c>
      <c r="C716">
        <v>32</v>
      </c>
    </row>
    <row r="717" spans="1:3" x14ac:dyDescent="0.25">
      <c r="A717">
        <f t="shared" si="11"/>
        <v>716</v>
      </c>
      <c r="B717" t="s">
        <v>23</v>
      </c>
      <c r="C717">
        <v>32</v>
      </c>
    </row>
    <row r="718" spans="1:3" x14ac:dyDescent="0.25">
      <c r="A718">
        <f t="shared" si="11"/>
        <v>717</v>
      </c>
      <c r="B718" t="s">
        <v>23</v>
      </c>
      <c r="C718">
        <v>32</v>
      </c>
    </row>
    <row r="719" spans="1:3" x14ac:dyDescent="0.25">
      <c r="A719">
        <f t="shared" si="11"/>
        <v>718</v>
      </c>
      <c r="B719" t="s">
        <v>3</v>
      </c>
      <c r="C719">
        <v>32</v>
      </c>
    </row>
    <row r="720" spans="1:3" x14ac:dyDescent="0.25">
      <c r="A720">
        <f t="shared" si="11"/>
        <v>719</v>
      </c>
      <c r="B720" t="s">
        <v>3</v>
      </c>
      <c r="C720">
        <v>32</v>
      </c>
    </row>
    <row r="721" spans="1:3" x14ac:dyDescent="0.25">
      <c r="A721">
        <f t="shared" si="11"/>
        <v>720</v>
      </c>
      <c r="B721" t="s">
        <v>23</v>
      </c>
      <c r="C721">
        <v>32</v>
      </c>
    </row>
    <row r="722" spans="1:3" x14ac:dyDescent="0.25">
      <c r="A722">
        <f t="shared" si="11"/>
        <v>721</v>
      </c>
      <c r="B722" t="s">
        <v>0</v>
      </c>
      <c r="C722">
        <v>32</v>
      </c>
    </row>
    <row r="723" spans="1:3" x14ac:dyDescent="0.25">
      <c r="A723">
        <f t="shared" si="11"/>
        <v>722</v>
      </c>
      <c r="B723" t="s">
        <v>18</v>
      </c>
      <c r="C723">
        <v>32</v>
      </c>
    </row>
    <row r="724" spans="1:3" x14ac:dyDescent="0.25">
      <c r="A724">
        <f t="shared" si="11"/>
        <v>723</v>
      </c>
      <c r="B724" t="s">
        <v>15</v>
      </c>
      <c r="C724">
        <v>32</v>
      </c>
    </row>
    <row r="725" spans="1:3" x14ac:dyDescent="0.25">
      <c r="A725">
        <f t="shared" si="11"/>
        <v>724</v>
      </c>
      <c r="B725" t="s">
        <v>31</v>
      </c>
      <c r="C725">
        <v>32</v>
      </c>
    </row>
    <row r="726" spans="1:3" x14ac:dyDescent="0.25">
      <c r="A726">
        <f t="shared" si="11"/>
        <v>725</v>
      </c>
      <c r="B726" t="s">
        <v>16</v>
      </c>
      <c r="C726">
        <v>32</v>
      </c>
    </row>
    <row r="727" spans="1:3" x14ac:dyDescent="0.25">
      <c r="A727">
        <f t="shared" si="11"/>
        <v>726</v>
      </c>
      <c r="B727" t="s">
        <v>14</v>
      </c>
      <c r="C727">
        <v>32</v>
      </c>
    </row>
    <row r="728" spans="1:3" x14ac:dyDescent="0.25">
      <c r="A728">
        <f t="shared" si="11"/>
        <v>727</v>
      </c>
      <c r="B728" t="s">
        <v>13</v>
      </c>
      <c r="C728">
        <v>32</v>
      </c>
    </row>
    <row r="729" spans="1:3" x14ac:dyDescent="0.25">
      <c r="A729">
        <f t="shared" si="11"/>
        <v>728</v>
      </c>
      <c r="B729" t="s">
        <v>16</v>
      </c>
      <c r="C729">
        <v>32</v>
      </c>
    </row>
    <row r="730" spans="1:3" x14ac:dyDescent="0.25">
      <c r="A730">
        <f t="shared" si="11"/>
        <v>729</v>
      </c>
      <c r="B730" t="s">
        <v>17</v>
      </c>
      <c r="C730">
        <v>32</v>
      </c>
    </row>
    <row r="731" spans="1:3" x14ac:dyDescent="0.25">
      <c r="A731">
        <f t="shared" si="11"/>
        <v>730</v>
      </c>
      <c r="B731" t="s">
        <v>2</v>
      </c>
      <c r="C731">
        <v>32</v>
      </c>
    </row>
    <row r="732" spans="1:3" x14ac:dyDescent="0.25">
      <c r="A732">
        <f t="shared" si="11"/>
        <v>731</v>
      </c>
      <c r="B732" t="s">
        <v>17</v>
      </c>
      <c r="C732">
        <v>32</v>
      </c>
    </row>
    <row r="733" spans="1:3" x14ac:dyDescent="0.25">
      <c r="A733">
        <f t="shared" si="11"/>
        <v>732</v>
      </c>
      <c r="B733" t="s">
        <v>13</v>
      </c>
      <c r="C733">
        <v>32</v>
      </c>
    </row>
    <row r="734" spans="1:3" x14ac:dyDescent="0.25">
      <c r="A734">
        <f t="shared" si="11"/>
        <v>733</v>
      </c>
      <c r="B734" t="s">
        <v>17</v>
      </c>
      <c r="C734">
        <v>32</v>
      </c>
    </row>
    <row r="735" spans="1:3" x14ac:dyDescent="0.25">
      <c r="A735">
        <f t="shared" si="11"/>
        <v>734</v>
      </c>
      <c r="B735" t="s">
        <v>19</v>
      </c>
      <c r="C735">
        <v>32</v>
      </c>
    </row>
    <row r="736" spans="1:3" x14ac:dyDescent="0.25">
      <c r="A736">
        <f t="shared" si="11"/>
        <v>735</v>
      </c>
      <c r="B736" t="s">
        <v>32</v>
      </c>
      <c r="C736">
        <v>32</v>
      </c>
    </row>
    <row r="737" spans="1:3" x14ac:dyDescent="0.25">
      <c r="A737">
        <f t="shared" si="11"/>
        <v>736</v>
      </c>
      <c r="B737" t="s">
        <v>0</v>
      </c>
      <c r="C737">
        <v>32</v>
      </c>
    </row>
    <row r="738" spans="1:3" x14ac:dyDescent="0.25">
      <c r="A738">
        <f t="shared" si="11"/>
        <v>737</v>
      </c>
      <c r="B738" t="s">
        <v>14</v>
      </c>
      <c r="C738">
        <v>32</v>
      </c>
    </row>
    <row r="739" spans="1:3" x14ac:dyDescent="0.25">
      <c r="A739">
        <f t="shared" si="11"/>
        <v>738</v>
      </c>
      <c r="B739" t="s">
        <v>34</v>
      </c>
      <c r="C739">
        <v>32</v>
      </c>
    </row>
    <row r="740" spans="1:3" x14ac:dyDescent="0.25">
      <c r="A740">
        <f t="shared" si="11"/>
        <v>739</v>
      </c>
      <c r="B740" t="s">
        <v>14</v>
      </c>
      <c r="C740">
        <v>32</v>
      </c>
    </row>
    <row r="741" spans="1:3" x14ac:dyDescent="0.25">
      <c r="A741">
        <f t="shared" si="11"/>
        <v>740</v>
      </c>
      <c r="B741" t="s">
        <v>33</v>
      </c>
      <c r="C741">
        <v>32</v>
      </c>
    </row>
    <row r="742" spans="1:3" x14ac:dyDescent="0.25">
      <c r="A742">
        <f t="shared" si="11"/>
        <v>741</v>
      </c>
      <c r="B742" t="s">
        <v>1</v>
      </c>
      <c r="C742">
        <v>32</v>
      </c>
    </row>
    <row r="743" spans="1:3" x14ac:dyDescent="0.25">
      <c r="A743">
        <f t="shared" si="11"/>
        <v>742</v>
      </c>
      <c r="B743" t="s">
        <v>13</v>
      </c>
      <c r="C743">
        <v>32</v>
      </c>
    </row>
    <row r="744" spans="1:3" x14ac:dyDescent="0.25">
      <c r="A744">
        <f t="shared" si="11"/>
        <v>743</v>
      </c>
      <c r="B744" t="s">
        <v>19</v>
      </c>
      <c r="C744">
        <v>32</v>
      </c>
    </row>
    <row r="745" spans="1:3" x14ac:dyDescent="0.25">
      <c r="A745">
        <f t="shared" si="11"/>
        <v>744</v>
      </c>
      <c r="B745" t="s">
        <v>4</v>
      </c>
      <c r="C745">
        <v>32</v>
      </c>
    </row>
    <row r="746" spans="1:3" x14ac:dyDescent="0.25">
      <c r="A746">
        <f t="shared" si="11"/>
        <v>745</v>
      </c>
      <c r="B746" t="s">
        <v>19</v>
      </c>
      <c r="C746">
        <v>32</v>
      </c>
    </row>
    <row r="747" spans="1:3" x14ac:dyDescent="0.25">
      <c r="A747">
        <f t="shared" si="11"/>
        <v>746</v>
      </c>
      <c r="B747" t="s">
        <v>14</v>
      </c>
      <c r="C747">
        <v>32</v>
      </c>
    </row>
    <row r="748" spans="1:3" x14ac:dyDescent="0.25">
      <c r="A748">
        <f t="shared" si="11"/>
        <v>747</v>
      </c>
      <c r="B748" t="s">
        <v>16</v>
      </c>
      <c r="C748">
        <v>32</v>
      </c>
    </row>
    <row r="749" spans="1:3" x14ac:dyDescent="0.25">
      <c r="A749">
        <f t="shared" si="11"/>
        <v>748</v>
      </c>
      <c r="B749" t="s">
        <v>31</v>
      </c>
      <c r="C749">
        <v>32</v>
      </c>
    </row>
    <row r="750" spans="1:3" x14ac:dyDescent="0.25">
      <c r="A750">
        <f t="shared" si="11"/>
        <v>749</v>
      </c>
      <c r="B750" t="s">
        <v>3</v>
      </c>
      <c r="C750">
        <v>32</v>
      </c>
    </row>
    <row r="751" spans="1:3" x14ac:dyDescent="0.25">
      <c r="A751">
        <f t="shared" si="11"/>
        <v>750</v>
      </c>
      <c r="B751" t="s">
        <v>3</v>
      </c>
      <c r="C751">
        <v>32</v>
      </c>
    </row>
    <row r="752" spans="1:3" x14ac:dyDescent="0.25">
      <c r="A752">
        <f t="shared" si="11"/>
        <v>751</v>
      </c>
      <c r="B752" t="s">
        <v>31</v>
      </c>
      <c r="C752">
        <v>32</v>
      </c>
    </row>
    <row r="753" spans="1:3" x14ac:dyDescent="0.25">
      <c r="A753">
        <f t="shared" si="11"/>
        <v>752</v>
      </c>
      <c r="B753" t="s">
        <v>1</v>
      </c>
      <c r="C753">
        <v>32</v>
      </c>
    </row>
    <row r="754" spans="1:3" x14ac:dyDescent="0.25">
      <c r="A754">
        <f t="shared" si="11"/>
        <v>753</v>
      </c>
      <c r="B754" t="s">
        <v>12</v>
      </c>
      <c r="C754">
        <v>32</v>
      </c>
    </row>
    <row r="755" spans="1:3" x14ac:dyDescent="0.25">
      <c r="A755">
        <f t="shared" si="11"/>
        <v>754</v>
      </c>
      <c r="B755" t="s">
        <v>12</v>
      </c>
      <c r="C755">
        <v>32</v>
      </c>
    </row>
    <row r="756" spans="1:3" x14ac:dyDescent="0.25">
      <c r="A756">
        <f t="shared" si="11"/>
        <v>755</v>
      </c>
      <c r="B756" t="s">
        <v>0</v>
      </c>
      <c r="C756">
        <v>32</v>
      </c>
    </row>
    <row r="757" spans="1:3" x14ac:dyDescent="0.25">
      <c r="A757">
        <f t="shared" si="11"/>
        <v>756</v>
      </c>
      <c r="B757" t="s">
        <v>0</v>
      </c>
      <c r="C757">
        <v>32</v>
      </c>
    </row>
    <row r="758" spans="1:3" x14ac:dyDescent="0.25">
      <c r="A758">
        <f t="shared" si="11"/>
        <v>757</v>
      </c>
      <c r="B758" t="s">
        <v>23</v>
      </c>
      <c r="C758">
        <v>32</v>
      </c>
    </row>
    <row r="759" spans="1:3" x14ac:dyDescent="0.25">
      <c r="A759">
        <f t="shared" si="11"/>
        <v>758</v>
      </c>
      <c r="B759" t="s">
        <v>0</v>
      </c>
      <c r="C759">
        <v>32</v>
      </c>
    </row>
    <row r="760" spans="1:3" x14ac:dyDescent="0.25">
      <c r="A760">
        <f t="shared" si="11"/>
        <v>759</v>
      </c>
      <c r="B760" t="s">
        <v>19</v>
      </c>
      <c r="C760">
        <v>32</v>
      </c>
    </row>
    <row r="761" spans="1:3" x14ac:dyDescent="0.25">
      <c r="A761">
        <f t="shared" si="11"/>
        <v>760</v>
      </c>
      <c r="B761" t="s">
        <v>2</v>
      </c>
      <c r="C761">
        <v>32</v>
      </c>
    </row>
    <row r="762" spans="1:3" x14ac:dyDescent="0.25">
      <c r="A762">
        <f t="shared" si="11"/>
        <v>761</v>
      </c>
      <c r="B762" t="s">
        <v>33</v>
      </c>
      <c r="C762">
        <v>32</v>
      </c>
    </row>
    <row r="763" spans="1:3" x14ac:dyDescent="0.25">
      <c r="A763">
        <f t="shared" si="11"/>
        <v>762</v>
      </c>
      <c r="B763" t="s">
        <v>14</v>
      </c>
      <c r="C763">
        <v>32</v>
      </c>
    </row>
    <row r="764" spans="1:3" x14ac:dyDescent="0.25">
      <c r="A764">
        <f t="shared" si="11"/>
        <v>763</v>
      </c>
      <c r="B764" t="s">
        <v>18</v>
      </c>
      <c r="C764">
        <v>32</v>
      </c>
    </row>
    <row r="765" spans="1:3" x14ac:dyDescent="0.25">
      <c r="A765">
        <f t="shared" si="11"/>
        <v>764</v>
      </c>
      <c r="B765" t="s">
        <v>18</v>
      </c>
      <c r="C765">
        <v>32</v>
      </c>
    </row>
    <row r="766" spans="1:3" x14ac:dyDescent="0.25">
      <c r="A766">
        <f t="shared" si="11"/>
        <v>765</v>
      </c>
      <c r="B766" t="s">
        <v>12</v>
      </c>
      <c r="C766">
        <v>32</v>
      </c>
    </row>
    <row r="767" spans="1:3" x14ac:dyDescent="0.25">
      <c r="A767">
        <f t="shared" si="11"/>
        <v>766</v>
      </c>
      <c r="B767" t="s">
        <v>17</v>
      </c>
      <c r="C767">
        <v>32</v>
      </c>
    </row>
    <row r="768" spans="1:3" x14ac:dyDescent="0.25">
      <c r="A768">
        <f t="shared" si="11"/>
        <v>767</v>
      </c>
      <c r="B768" t="s">
        <v>32</v>
      </c>
      <c r="C768">
        <v>32</v>
      </c>
    </row>
    <row r="769" spans="1:3" x14ac:dyDescent="0.25">
      <c r="A769">
        <f t="shared" si="11"/>
        <v>768</v>
      </c>
      <c r="B769" t="s">
        <v>2</v>
      </c>
      <c r="C769">
        <v>32</v>
      </c>
    </row>
    <row r="770" spans="1:3" x14ac:dyDescent="0.25">
      <c r="A770">
        <f t="shared" si="11"/>
        <v>769</v>
      </c>
      <c r="B770" t="s">
        <v>0</v>
      </c>
      <c r="C770">
        <v>32</v>
      </c>
    </row>
    <row r="771" spans="1:3" x14ac:dyDescent="0.25">
      <c r="A771">
        <f t="shared" si="11"/>
        <v>770</v>
      </c>
      <c r="B771" t="s">
        <v>32</v>
      </c>
      <c r="C771">
        <v>32</v>
      </c>
    </row>
    <row r="772" spans="1:3" x14ac:dyDescent="0.25">
      <c r="A772">
        <f t="shared" ref="A772:A835" si="12">A771+1</f>
        <v>771</v>
      </c>
      <c r="B772" t="s">
        <v>4</v>
      </c>
      <c r="C772">
        <v>32</v>
      </c>
    </row>
    <row r="773" spans="1:3" x14ac:dyDescent="0.25">
      <c r="A773">
        <f t="shared" si="12"/>
        <v>772</v>
      </c>
      <c r="B773" t="s">
        <v>18</v>
      </c>
      <c r="C773">
        <v>32</v>
      </c>
    </row>
    <row r="774" spans="1:3" x14ac:dyDescent="0.25">
      <c r="A774">
        <f t="shared" si="12"/>
        <v>773</v>
      </c>
      <c r="B774" t="s">
        <v>16</v>
      </c>
      <c r="C774">
        <v>32</v>
      </c>
    </row>
    <row r="775" spans="1:3" x14ac:dyDescent="0.25">
      <c r="A775">
        <f t="shared" si="12"/>
        <v>774</v>
      </c>
      <c r="B775" t="s">
        <v>13</v>
      </c>
      <c r="C775">
        <v>32</v>
      </c>
    </row>
    <row r="776" spans="1:3" x14ac:dyDescent="0.25">
      <c r="A776">
        <f t="shared" si="12"/>
        <v>775</v>
      </c>
      <c r="B776" t="s">
        <v>13</v>
      </c>
      <c r="C776">
        <v>32</v>
      </c>
    </row>
    <row r="777" spans="1:3" x14ac:dyDescent="0.25">
      <c r="A777">
        <f t="shared" si="12"/>
        <v>776</v>
      </c>
      <c r="B777" t="s">
        <v>32</v>
      </c>
      <c r="C777">
        <v>32</v>
      </c>
    </row>
    <row r="778" spans="1:3" x14ac:dyDescent="0.25">
      <c r="A778">
        <f t="shared" si="12"/>
        <v>777</v>
      </c>
      <c r="B778" t="s">
        <v>32</v>
      </c>
      <c r="C778">
        <v>32</v>
      </c>
    </row>
    <row r="779" spans="1:3" x14ac:dyDescent="0.25">
      <c r="A779">
        <f t="shared" si="12"/>
        <v>778</v>
      </c>
      <c r="B779" t="s">
        <v>31</v>
      </c>
      <c r="C779">
        <v>32</v>
      </c>
    </row>
    <row r="780" spans="1:3" x14ac:dyDescent="0.25">
      <c r="A780">
        <f t="shared" si="12"/>
        <v>779</v>
      </c>
      <c r="B780" t="s">
        <v>31</v>
      </c>
      <c r="C780">
        <v>32</v>
      </c>
    </row>
    <row r="781" spans="1:3" x14ac:dyDescent="0.25">
      <c r="A781">
        <f t="shared" si="12"/>
        <v>780</v>
      </c>
      <c r="B781" t="s">
        <v>13</v>
      </c>
      <c r="C781">
        <v>32</v>
      </c>
    </row>
    <row r="782" spans="1:3" x14ac:dyDescent="0.25">
      <c r="A782">
        <f t="shared" si="12"/>
        <v>781</v>
      </c>
      <c r="B782" t="s">
        <v>13</v>
      </c>
      <c r="C782">
        <v>32</v>
      </c>
    </row>
    <row r="783" spans="1:3" x14ac:dyDescent="0.25">
      <c r="A783">
        <f t="shared" si="12"/>
        <v>782</v>
      </c>
      <c r="B783" t="s">
        <v>13</v>
      </c>
      <c r="C783">
        <v>32</v>
      </c>
    </row>
    <row r="784" spans="1:3" x14ac:dyDescent="0.25">
      <c r="A784">
        <f t="shared" si="12"/>
        <v>783</v>
      </c>
      <c r="B784" t="s">
        <v>14</v>
      </c>
      <c r="C784">
        <v>32</v>
      </c>
    </row>
    <row r="785" spans="1:3" x14ac:dyDescent="0.25">
      <c r="A785">
        <f t="shared" si="12"/>
        <v>784</v>
      </c>
      <c r="B785" t="s">
        <v>2</v>
      </c>
      <c r="C785">
        <v>32</v>
      </c>
    </row>
    <row r="786" spans="1:3" x14ac:dyDescent="0.25">
      <c r="A786">
        <f t="shared" si="12"/>
        <v>785</v>
      </c>
      <c r="B786" t="s">
        <v>13</v>
      </c>
      <c r="C786">
        <v>32</v>
      </c>
    </row>
    <row r="787" spans="1:3" x14ac:dyDescent="0.25">
      <c r="A787">
        <f t="shared" si="12"/>
        <v>786</v>
      </c>
      <c r="B787" t="s">
        <v>2</v>
      </c>
      <c r="C787">
        <v>32</v>
      </c>
    </row>
    <row r="788" spans="1:3" x14ac:dyDescent="0.25">
      <c r="A788">
        <f t="shared" si="12"/>
        <v>787</v>
      </c>
      <c r="B788" t="s">
        <v>2</v>
      </c>
      <c r="C788">
        <v>32</v>
      </c>
    </row>
    <row r="789" spans="1:3" x14ac:dyDescent="0.25">
      <c r="A789">
        <f t="shared" si="12"/>
        <v>788</v>
      </c>
      <c r="B789" t="s">
        <v>31</v>
      </c>
      <c r="C789">
        <v>32</v>
      </c>
    </row>
    <row r="790" spans="1:3" x14ac:dyDescent="0.25">
      <c r="A790">
        <f t="shared" si="12"/>
        <v>789</v>
      </c>
      <c r="B790" t="s">
        <v>23</v>
      </c>
      <c r="C790">
        <v>32</v>
      </c>
    </row>
    <row r="791" spans="1:3" x14ac:dyDescent="0.25">
      <c r="A791">
        <f t="shared" si="12"/>
        <v>790</v>
      </c>
      <c r="B791" t="s">
        <v>13</v>
      </c>
      <c r="C791">
        <v>32</v>
      </c>
    </row>
    <row r="792" spans="1:3" x14ac:dyDescent="0.25">
      <c r="A792">
        <f t="shared" si="12"/>
        <v>791</v>
      </c>
      <c r="B792" t="s">
        <v>18</v>
      </c>
      <c r="C792">
        <v>32</v>
      </c>
    </row>
    <row r="793" spans="1:3" x14ac:dyDescent="0.25">
      <c r="A793">
        <f t="shared" si="12"/>
        <v>792</v>
      </c>
      <c r="B793" t="s">
        <v>1</v>
      </c>
      <c r="C793">
        <v>32</v>
      </c>
    </row>
    <row r="794" spans="1:3" x14ac:dyDescent="0.25">
      <c r="A794">
        <f t="shared" si="12"/>
        <v>793</v>
      </c>
      <c r="B794" t="s">
        <v>13</v>
      </c>
      <c r="C794">
        <v>32</v>
      </c>
    </row>
    <row r="795" spans="1:3" x14ac:dyDescent="0.25">
      <c r="A795">
        <f t="shared" si="12"/>
        <v>794</v>
      </c>
      <c r="B795" t="s">
        <v>7</v>
      </c>
      <c r="C795">
        <v>32</v>
      </c>
    </row>
    <row r="796" spans="1:3" x14ac:dyDescent="0.25">
      <c r="A796">
        <f t="shared" si="12"/>
        <v>795</v>
      </c>
      <c r="B796" t="s">
        <v>31</v>
      </c>
      <c r="C796">
        <v>32</v>
      </c>
    </row>
    <row r="797" spans="1:3" x14ac:dyDescent="0.25">
      <c r="A797">
        <f t="shared" si="12"/>
        <v>796</v>
      </c>
      <c r="B797" t="s">
        <v>31</v>
      </c>
      <c r="C797">
        <v>32</v>
      </c>
    </row>
    <row r="798" spans="1:3" x14ac:dyDescent="0.25">
      <c r="A798">
        <f t="shared" si="12"/>
        <v>797</v>
      </c>
      <c r="B798" t="s">
        <v>14</v>
      </c>
      <c r="C798">
        <v>32</v>
      </c>
    </row>
    <row r="799" spans="1:3" x14ac:dyDescent="0.25">
      <c r="A799">
        <f t="shared" si="12"/>
        <v>798</v>
      </c>
      <c r="B799" t="s">
        <v>31</v>
      </c>
      <c r="C799">
        <v>32</v>
      </c>
    </row>
    <row r="800" spans="1:3" x14ac:dyDescent="0.25">
      <c r="A800">
        <f t="shared" si="12"/>
        <v>799</v>
      </c>
      <c r="B800" t="s">
        <v>17</v>
      </c>
      <c r="C800">
        <v>32</v>
      </c>
    </row>
    <row r="801" spans="1:3" x14ac:dyDescent="0.25">
      <c r="A801">
        <f t="shared" si="12"/>
        <v>800</v>
      </c>
      <c r="B801" t="s">
        <v>31</v>
      </c>
      <c r="C801">
        <v>32</v>
      </c>
    </row>
    <row r="802" spans="1:3" x14ac:dyDescent="0.25">
      <c r="A802">
        <f t="shared" si="12"/>
        <v>801</v>
      </c>
      <c r="B802" t="s">
        <v>32</v>
      </c>
      <c r="C802">
        <v>32</v>
      </c>
    </row>
    <row r="803" spans="1:3" x14ac:dyDescent="0.25">
      <c r="A803">
        <f t="shared" si="12"/>
        <v>802</v>
      </c>
      <c r="B803" t="s">
        <v>2</v>
      </c>
      <c r="C803">
        <v>32</v>
      </c>
    </row>
    <row r="804" spans="1:3" x14ac:dyDescent="0.25">
      <c r="A804">
        <f t="shared" si="12"/>
        <v>803</v>
      </c>
      <c r="B804" t="s">
        <v>19</v>
      </c>
      <c r="C804">
        <v>32</v>
      </c>
    </row>
    <row r="805" spans="1:3" x14ac:dyDescent="0.25">
      <c r="A805">
        <f t="shared" si="12"/>
        <v>804</v>
      </c>
      <c r="B805" t="s">
        <v>12</v>
      </c>
      <c r="C805">
        <v>32</v>
      </c>
    </row>
    <row r="806" spans="1:3" x14ac:dyDescent="0.25">
      <c r="A806">
        <f t="shared" si="12"/>
        <v>805</v>
      </c>
      <c r="B806" t="s">
        <v>24</v>
      </c>
      <c r="C806">
        <v>32</v>
      </c>
    </row>
    <row r="807" spans="1:3" x14ac:dyDescent="0.25">
      <c r="A807">
        <f t="shared" si="12"/>
        <v>806</v>
      </c>
      <c r="B807" t="s">
        <v>3</v>
      </c>
      <c r="C807">
        <v>32</v>
      </c>
    </row>
    <row r="808" spans="1:3" x14ac:dyDescent="0.25">
      <c r="A808">
        <f t="shared" si="12"/>
        <v>807</v>
      </c>
      <c r="B808" t="s">
        <v>0</v>
      </c>
      <c r="C808">
        <v>32</v>
      </c>
    </row>
    <row r="809" spans="1:3" x14ac:dyDescent="0.25">
      <c r="A809">
        <f t="shared" si="12"/>
        <v>808</v>
      </c>
      <c r="B809" t="s">
        <v>19</v>
      </c>
      <c r="C809">
        <v>32</v>
      </c>
    </row>
    <row r="810" spans="1:3" x14ac:dyDescent="0.25">
      <c r="A810">
        <f t="shared" si="12"/>
        <v>809</v>
      </c>
      <c r="B810" t="s">
        <v>15</v>
      </c>
      <c r="C810">
        <v>32</v>
      </c>
    </row>
    <row r="811" spans="1:3" x14ac:dyDescent="0.25">
      <c r="A811">
        <f t="shared" si="12"/>
        <v>810</v>
      </c>
      <c r="B811" t="s">
        <v>15</v>
      </c>
      <c r="C811">
        <v>32</v>
      </c>
    </row>
    <row r="812" spans="1:3" x14ac:dyDescent="0.25">
      <c r="A812">
        <f t="shared" si="12"/>
        <v>811</v>
      </c>
      <c r="B812" t="s">
        <v>33</v>
      </c>
      <c r="C812">
        <v>32</v>
      </c>
    </row>
    <row r="813" spans="1:3" x14ac:dyDescent="0.25">
      <c r="A813">
        <f t="shared" si="12"/>
        <v>812</v>
      </c>
      <c r="B813" t="s">
        <v>0</v>
      </c>
      <c r="C813">
        <v>32</v>
      </c>
    </row>
    <row r="814" spans="1:3" x14ac:dyDescent="0.25">
      <c r="A814">
        <f t="shared" si="12"/>
        <v>813</v>
      </c>
      <c r="B814" t="s">
        <v>15</v>
      </c>
      <c r="C814">
        <v>32</v>
      </c>
    </row>
    <row r="815" spans="1:3" x14ac:dyDescent="0.25">
      <c r="A815">
        <f t="shared" si="12"/>
        <v>814</v>
      </c>
      <c r="B815" t="s">
        <v>34</v>
      </c>
      <c r="C815">
        <v>32</v>
      </c>
    </row>
    <row r="816" spans="1:3" x14ac:dyDescent="0.25">
      <c r="A816">
        <f t="shared" si="12"/>
        <v>815</v>
      </c>
      <c r="B816" t="s">
        <v>14</v>
      </c>
      <c r="C816">
        <v>32</v>
      </c>
    </row>
    <row r="817" spans="1:3" x14ac:dyDescent="0.25">
      <c r="A817">
        <f t="shared" si="12"/>
        <v>816</v>
      </c>
      <c r="B817" t="s">
        <v>15</v>
      </c>
      <c r="C817">
        <v>32</v>
      </c>
    </row>
    <row r="818" spans="1:3" x14ac:dyDescent="0.25">
      <c r="A818">
        <f t="shared" si="12"/>
        <v>817</v>
      </c>
      <c r="B818" t="s">
        <v>5</v>
      </c>
      <c r="C818">
        <v>32</v>
      </c>
    </row>
    <row r="819" spans="1:3" x14ac:dyDescent="0.25">
      <c r="A819">
        <f t="shared" si="12"/>
        <v>818</v>
      </c>
      <c r="B819" t="s">
        <v>13</v>
      </c>
      <c r="C819">
        <v>32</v>
      </c>
    </row>
    <row r="820" spans="1:3" x14ac:dyDescent="0.25">
      <c r="A820">
        <f t="shared" si="12"/>
        <v>819</v>
      </c>
      <c r="B820" t="s">
        <v>0</v>
      </c>
      <c r="C820">
        <v>32</v>
      </c>
    </row>
    <row r="821" spans="1:3" x14ac:dyDescent="0.25">
      <c r="A821">
        <f t="shared" si="12"/>
        <v>820</v>
      </c>
      <c r="B821" t="s">
        <v>3</v>
      </c>
      <c r="C821">
        <v>32</v>
      </c>
    </row>
    <row r="822" spans="1:3" x14ac:dyDescent="0.25">
      <c r="A822">
        <f t="shared" si="12"/>
        <v>821</v>
      </c>
      <c r="B822" t="s">
        <v>31</v>
      </c>
      <c r="C822">
        <v>32</v>
      </c>
    </row>
    <row r="823" spans="1:3" x14ac:dyDescent="0.25">
      <c r="A823">
        <f t="shared" si="12"/>
        <v>822</v>
      </c>
      <c r="B823" t="s">
        <v>13</v>
      </c>
      <c r="C823">
        <v>32</v>
      </c>
    </row>
    <row r="824" spans="1:3" x14ac:dyDescent="0.25">
      <c r="A824">
        <f t="shared" si="12"/>
        <v>823</v>
      </c>
      <c r="B824" t="s">
        <v>15</v>
      </c>
      <c r="C824">
        <v>32</v>
      </c>
    </row>
    <row r="825" spans="1:3" x14ac:dyDescent="0.25">
      <c r="A825">
        <f t="shared" si="12"/>
        <v>824</v>
      </c>
      <c r="B825" t="s">
        <v>16</v>
      </c>
      <c r="C825">
        <v>32</v>
      </c>
    </row>
    <row r="826" spans="1:3" x14ac:dyDescent="0.25">
      <c r="A826">
        <f t="shared" si="12"/>
        <v>825</v>
      </c>
      <c r="B826" t="s">
        <v>2</v>
      </c>
      <c r="C826">
        <v>32</v>
      </c>
    </row>
    <row r="827" spans="1:3" x14ac:dyDescent="0.25">
      <c r="A827">
        <f t="shared" si="12"/>
        <v>826</v>
      </c>
      <c r="B827" t="s">
        <v>15</v>
      </c>
      <c r="C827">
        <v>32</v>
      </c>
    </row>
    <row r="828" spans="1:3" x14ac:dyDescent="0.25">
      <c r="A828">
        <f t="shared" si="12"/>
        <v>827</v>
      </c>
      <c r="B828" t="s">
        <v>12</v>
      </c>
      <c r="C828">
        <v>32</v>
      </c>
    </row>
    <row r="829" spans="1:3" x14ac:dyDescent="0.25">
      <c r="A829">
        <f t="shared" si="12"/>
        <v>828</v>
      </c>
      <c r="B829" t="s">
        <v>23</v>
      </c>
      <c r="C829">
        <v>32</v>
      </c>
    </row>
    <row r="830" spans="1:3" x14ac:dyDescent="0.25">
      <c r="A830">
        <f t="shared" si="12"/>
        <v>829</v>
      </c>
      <c r="B830" t="s">
        <v>12</v>
      </c>
      <c r="C830">
        <v>32</v>
      </c>
    </row>
    <row r="831" spans="1:3" x14ac:dyDescent="0.25">
      <c r="A831">
        <f t="shared" si="12"/>
        <v>830</v>
      </c>
      <c r="B831" t="s">
        <v>1</v>
      </c>
      <c r="C831">
        <v>32</v>
      </c>
    </row>
    <row r="832" spans="1:3" x14ac:dyDescent="0.25">
      <c r="A832">
        <f t="shared" si="12"/>
        <v>831</v>
      </c>
      <c r="B832" t="s">
        <v>13</v>
      </c>
      <c r="C832">
        <v>32</v>
      </c>
    </row>
    <row r="833" spans="1:3" x14ac:dyDescent="0.25">
      <c r="A833">
        <f t="shared" si="12"/>
        <v>832</v>
      </c>
      <c r="B833" t="s">
        <v>31</v>
      </c>
      <c r="C833">
        <v>32</v>
      </c>
    </row>
    <row r="834" spans="1:3" x14ac:dyDescent="0.25">
      <c r="A834">
        <f t="shared" si="12"/>
        <v>833</v>
      </c>
      <c r="B834" t="s">
        <v>12</v>
      </c>
      <c r="C834">
        <v>32</v>
      </c>
    </row>
    <row r="835" spans="1:3" x14ac:dyDescent="0.25">
      <c r="A835">
        <f t="shared" si="12"/>
        <v>834</v>
      </c>
      <c r="B835" t="s">
        <v>33</v>
      </c>
      <c r="C835">
        <v>32</v>
      </c>
    </row>
    <row r="836" spans="1:3" x14ac:dyDescent="0.25">
      <c r="A836">
        <f t="shared" ref="A836:A899" si="13">A835+1</f>
        <v>835</v>
      </c>
      <c r="B836" t="s">
        <v>3</v>
      </c>
      <c r="C836">
        <v>32</v>
      </c>
    </row>
    <row r="837" spans="1:3" x14ac:dyDescent="0.25">
      <c r="A837">
        <f t="shared" si="13"/>
        <v>836</v>
      </c>
      <c r="B837" t="s">
        <v>13</v>
      </c>
      <c r="C837">
        <v>32</v>
      </c>
    </row>
    <row r="838" spans="1:3" x14ac:dyDescent="0.25">
      <c r="A838">
        <f t="shared" si="13"/>
        <v>837</v>
      </c>
      <c r="B838" t="s">
        <v>31</v>
      </c>
      <c r="C838">
        <v>32</v>
      </c>
    </row>
    <row r="839" spans="1:3" x14ac:dyDescent="0.25">
      <c r="A839">
        <f t="shared" si="13"/>
        <v>838</v>
      </c>
      <c r="B839" t="s">
        <v>15</v>
      </c>
      <c r="C839">
        <v>32</v>
      </c>
    </row>
    <row r="840" spans="1:3" x14ac:dyDescent="0.25">
      <c r="A840">
        <f t="shared" si="13"/>
        <v>839</v>
      </c>
      <c r="B840" t="s">
        <v>6</v>
      </c>
      <c r="C840">
        <v>32</v>
      </c>
    </row>
    <row r="841" spans="1:3" x14ac:dyDescent="0.25">
      <c r="A841">
        <f t="shared" si="13"/>
        <v>840</v>
      </c>
      <c r="B841" t="s">
        <v>32</v>
      </c>
      <c r="C841">
        <v>32</v>
      </c>
    </row>
    <row r="842" spans="1:3" x14ac:dyDescent="0.25">
      <c r="A842">
        <f t="shared" si="13"/>
        <v>841</v>
      </c>
      <c r="B842" t="s">
        <v>0</v>
      </c>
      <c r="C842">
        <v>32</v>
      </c>
    </row>
    <row r="843" spans="1:3" x14ac:dyDescent="0.25">
      <c r="A843">
        <f t="shared" si="13"/>
        <v>842</v>
      </c>
      <c r="B843" t="s">
        <v>0</v>
      </c>
      <c r="C843">
        <v>32</v>
      </c>
    </row>
    <row r="844" spans="1:3" x14ac:dyDescent="0.25">
      <c r="A844">
        <f t="shared" si="13"/>
        <v>843</v>
      </c>
      <c r="B844" t="s">
        <v>3</v>
      </c>
      <c r="C844">
        <v>32</v>
      </c>
    </row>
    <row r="845" spans="1:3" x14ac:dyDescent="0.25">
      <c r="A845">
        <f t="shared" si="13"/>
        <v>844</v>
      </c>
      <c r="B845" t="s">
        <v>12</v>
      </c>
      <c r="C845">
        <v>32</v>
      </c>
    </row>
    <row r="846" spans="1:3" x14ac:dyDescent="0.25">
      <c r="A846">
        <f t="shared" si="13"/>
        <v>845</v>
      </c>
      <c r="B846" t="s">
        <v>4</v>
      </c>
      <c r="C846">
        <v>32</v>
      </c>
    </row>
    <row r="847" spans="1:3" x14ac:dyDescent="0.25">
      <c r="A847">
        <f t="shared" si="13"/>
        <v>846</v>
      </c>
      <c r="B847" t="s">
        <v>32</v>
      </c>
      <c r="C847">
        <v>32</v>
      </c>
    </row>
    <row r="848" spans="1:3" x14ac:dyDescent="0.25">
      <c r="A848">
        <f t="shared" si="13"/>
        <v>847</v>
      </c>
      <c r="B848" t="s">
        <v>24</v>
      </c>
      <c r="C848">
        <v>32</v>
      </c>
    </row>
    <row r="849" spans="1:3" x14ac:dyDescent="0.25">
      <c r="A849">
        <f t="shared" si="13"/>
        <v>848</v>
      </c>
      <c r="B849" t="s">
        <v>23</v>
      </c>
      <c r="C849">
        <v>32</v>
      </c>
    </row>
    <row r="850" spans="1:3" x14ac:dyDescent="0.25">
      <c r="A850">
        <f t="shared" si="13"/>
        <v>849</v>
      </c>
      <c r="B850" t="s">
        <v>32</v>
      </c>
      <c r="C850">
        <v>32</v>
      </c>
    </row>
    <row r="851" spans="1:3" x14ac:dyDescent="0.25">
      <c r="A851">
        <f t="shared" si="13"/>
        <v>850</v>
      </c>
      <c r="B851" t="s">
        <v>2</v>
      </c>
      <c r="C851">
        <v>32</v>
      </c>
    </row>
    <row r="852" spans="1:3" x14ac:dyDescent="0.25">
      <c r="A852">
        <f t="shared" si="13"/>
        <v>851</v>
      </c>
      <c r="B852" t="s">
        <v>1</v>
      </c>
      <c r="C852">
        <v>32</v>
      </c>
    </row>
    <row r="853" spans="1:3" x14ac:dyDescent="0.25">
      <c r="A853">
        <f t="shared" si="13"/>
        <v>852</v>
      </c>
      <c r="B853" t="s">
        <v>23</v>
      </c>
      <c r="C853">
        <v>32</v>
      </c>
    </row>
    <row r="854" spans="1:3" x14ac:dyDescent="0.25">
      <c r="A854">
        <f t="shared" si="13"/>
        <v>853</v>
      </c>
      <c r="B854" t="s">
        <v>12</v>
      </c>
      <c r="C854">
        <v>32</v>
      </c>
    </row>
    <row r="855" spans="1:3" x14ac:dyDescent="0.25">
      <c r="A855">
        <f t="shared" si="13"/>
        <v>854</v>
      </c>
      <c r="B855" t="s">
        <v>13</v>
      </c>
      <c r="C855">
        <v>32</v>
      </c>
    </row>
    <row r="856" spans="1:3" x14ac:dyDescent="0.25">
      <c r="A856">
        <f t="shared" si="13"/>
        <v>855</v>
      </c>
      <c r="B856" t="s">
        <v>12</v>
      </c>
      <c r="C856">
        <v>32</v>
      </c>
    </row>
    <row r="857" spans="1:3" x14ac:dyDescent="0.25">
      <c r="A857">
        <f t="shared" si="13"/>
        <v>856</v>
      </c>
      <c r="B857" t="s">
        <v>3</v>
      </c>
      <c r="C857">
        <v>32</v>
      </c>
    </row>
    <row r="858" spans="1:3" x14ac:dyDescent="0.25">
      <c r="A858">
        <f t="shared" si="13"/>
        <v>857</v>
      </c>
      <c r="B858" t="s">
        <v>16</v>
      </c>
      <c r="C858">
        <v>32</v>
      </c>
    </row>
    <row r="859" spans="1:3" x14ac:dyDescent="0.25">
      <c r="A859">
        <f t="shared" si="13"/>
        <v>858</v>
      </c>
      <c r="B859" t="s">
        <v>12</v>
      </c>
      <c r="C859">
        <v>32</v>
      </c>
    </row>
    <row r="860" spans="1:3" x14ac:dyDescent="0.25">
      <c r="A860">
        <f t="shared" si="13"/>
        <v>859</v>
      </c>
      <c r="B860" t="s">
        <v>16</v>
      </c>
      <c r="C860">
        <v>32</v>
      </c>
    </row>
    <row r="861" spans="1:3" x14ac:dyDescent="0.25">
      <c r="A861">
        <f t="shared" si="13"/>
        <v>860</v>
      </c>
      <c r="B861" t="s">
        <v>15</v>
      </c>
      <c r="C861">
        <v>32</v>
      </c>
    </row>
    <row r="862" spans="1:3" x14ac:dyDescent="0.25">
      <c r="A862">
        <f t="shared" si="13"/>
        <v>861</v>
      </c>
      <c r="B862" t="s">
        <v>17</v>
      </c>
      <c r="C862">
        <v>32</v>
      </c>
    </row>
    <row r="863" spans="1:3" x14ac:dyDescent="0.25">
      <c r="A863">
        <f t="shared" si="13"/>
        <v>862</v>
      </c>
      <c r="B863" t="s">
        <v>34</v>
      </c>
      <c r="C863">
        <v>32</v>
      </c>
    </row>
    <row r="864" spans="1:3" x14ac:dyDescent="0.25">
      <c r="A864">
        <f t="shared" si="13"/>
        <v>863</v>
      </c>
      <c r="B864" t="s">
        <v>17</v>
      </c>
      <c r="C864">
        <v>32</v>
      </c>
    </row>
    <row r="865" spans="1:3" x14ac:dyDescent="0.25">
      <c r="A865">
        <f t="shared" si="13"/>
        <v>864</v>
      </c>
      <c r="B865" t="s">
        <v>17</v>
      </c>
      <c r="C865">
        <v>32</v>
      </c>
    </row>
    <row r="866" spans="1:3" x14ac:dyDescent="0.25">
      <c r="A866">
        <f t="shared" si="13"/>
        <v>865</v>
      </c>
      <c r="B866" t="s">
        <v>23</v>
      </c>
      <c r="C866">
        <v>32</v>
      </c>
    </row>
    <row r="867" spans="1:3" x14ac:dyDescent="0.25">
      <c r="A867">
        <f t="shared" si="13"/>
        <v>866</v>
      </c>
      <c r="B867" t="s">
        <v>1</v>
      </c>
      <c r="C867">
        <v>32</v>
      </c>
    </row>
    <row r="868" spans="1:3" x14ac:dyDescent="0.25">
      <c r="A868">
        <f t="shared" si="13"/>
        <v>867</v>
      </c>
      <c r="B868" t="s">
        <v>33</v>
      </c>
      <c r="C868">
        <v>32</v>
      </c>
    </row>
    <row r="869" spans="1:3" x14ac:dyDescent="0.25">
      <c r="A869">
        <f t="shared" si="13"/>
        <v>868</v>
      </c>
      <c r="B869" t="s">
        <v>13</v>
      </c>
      <c r="C869">
        <v>32</v>
      </c>
    </row>
    <row r="870" spans="1:3" x14ac:dyDescent="0.25">
      <c r="A870">
        <f t="shared" si="13"/>
        <v>869</v>
      </c>
      <c r="B870" t="s">
        <v>4</v>
      </c>
      <c r="C870">
        <v>32</v>
      </c>
    </row>
    <row r="871" spans="1:3" x14ac:dyDescent="0.25">
      <c r="A871">
        <f t="shared" si="13"/>
        <v>870</v>
      </c>
      <c r="B871" t="s">
        <v>12</v>
      </c>
      <c r="C871">
        <v>32</v>
      </c>
    </row>
    <row r="872" spans="1:3" x14ac:dyDescent="0.25">
      <c r="A872">
        <f t="shared" si="13"/>
        <v>871</v>
      </c>
      <c r="B872" t="s">
        <v>18</v>
      </c>
      <c r="C872">
        <v>32</v>
      </c>
    </row>
    <row r="873" spans="1:3" x14ac:dyDescent="0.25">
      <c r="A873">
        <f t="shared" si="13"/>
        <v>872</v>
      </c>
      <c r="B873" t="s">
        <v>13</v>
      </c>
      <c r="C873">
        <v>32</v>
      </c>
    </row>
    <row r="874" spans="1:3" x14ac:dyDescent="0.25">
      <c r="A874">
        <f t="shared" si="13"/>
        <v>873</v>
      </c>
      <c r="B874" t="s">
        <v>3</v>
      </c>
      <c r="C874">
        <v>32</v>
      </c>
    </row>
    <row r="875" spans="1:3" x14ac:dyDescent="0.25">
      <c r="A875">
        <f t="shared" si="13"/>
        <v>874</v>
      </c>
      <c r="B875" t="s">
        <v>35</v>
      </c>
      <c r="C875">
        <v>32</v>
      </c>
    </row>
    <row r="876" spans="1:3" x14ac:dyDescent="0.25">
      <c r="A876">
        <f t="shared" si="13"/>
        <v>875</v>
      </c>
      <c r="B876" t="s">
        <v>2</v>
      </c>
      <c r="C876">
        <v>32</v>
      </c>
    </row>
    <row r="877" spans="1:3" x14ac:dyDescent="0.25">
      <c r="A877">
        <f t="shared" si="13"/>
        <v>876</v>
      </c>
      <c r="B877" t="s">
        <v>16</v>
      </c>
      <c r="C877">
        <v>32</v>
      </c>
    </row>
    <row r="878" spans="1:3" x14ac:dyDescent="0.25">
      <c r="A878">
        <f t="shared" si="13"/>
        <v>877</v>
      </c>
      <c r="B878" t="s">
        <v>13</v>
      </c>
      <c r="C878">
        <v>32</v>
      </c>
    </row>
    <row r="879" spans="1:3" x14ac:dyDescent="0.25">
      <c r="A879">
        <f t="shared" si="13"/>
        <v>878</v>
      </c>
      <c r="B879" t="s">
        <v>12</v>
      </c>
      <c r="C879">
        <v>32</v>
      </c>
    </row>
    <row r="880" spans="1:3" x14ac:dyDescent="0.25">
      <c r="A880">
        <f t="shared" si="13"/>
        <v>879</v>
      </c>
      <c r="B880" t="s">
        <v>31</v>
      </c>
      <c r="C880">
        <v>32</v>
      </c>
    </row>
    <row r="881" spans="1:3" x14ac:dyDescent="0.25">
      <c r="A881">
        <f t="shared" si="13"/>
        <v>880</v>
      </c>
      <c r="B881" t="s">
        <v>0</v>
      </c>
      <c r="C881">
        <v>32</v>
      </c>
    </row>
    <row r="882" spans="1:3" x14ac:dyDescent="0.25">
      <c r="A882">
        <f t="shared" si="13"/>
        <v>881</v>
      </c>
      <c r="B882" t="s">
        <v>13</v>
      </c>
      <c r="C882">
        <v>32</v>
      </c>
    </row>
    <row r="883" spans="1:3" x14ac:dyDescent="0.25">
      <c r="A883">
        <f t="shared" si="13"/>
        <v>882</v>
      </c>
      <c r="B883" t="s">
        <v>25</v>
      </c>
      <c r="C883">
        <v>32</v>
      </c>
    </row>
    <row r="884" spans="1:3" x14ac:dyDescent="0.25">
      <c r="A884">
        <f t="shared" si="13"/>
        <v>883</v>
      </c>
      <c r="B884" t="s">
        <v>13</v>
      </c>
      <c r="C884">
        <v>32</v>
      </c>
    </row>
    <row r="885" spans="1:3" x14ac:dyDescent="0.25">
      <c r="A885">
        <f t="shared" si="13"/>
        <v>884</v>
      </c>
      <c r="B885" t="s">
        <v>13</v>
      </c>
      <c r="C885">
        <v>32</v>
      </c>
    </row>
    <row r="886" spans="1:3" x14ac:dyDescent="0.25">
      <c r="A886">
        <f t="shared" si="13"/>
        <v>885</v>
      </c>
      <c r="B886" t="s">
        <v>15</v>
      </c>
      <c r="C886">
        <v>32</v>
      </c>
    </row>
    <row r="887" spans="1:3" x14ac:dyDescent="0.25">
      <c r="A887">
        <f t="shared" si="13"/>
        <v>886</v>
      </c>
      <c r="B887" t="s">
        <v>31</v>
      </c>
      <c r="C887">
        <v>32</v>
      </c>
    </row>
    <row r="888" spans="1:3" x14ac:dyDescent="0.25">
      <c r="A888">
        <f t="shared" si="13"/>
        <v>887</v>
      </c>
      <c r="B888" t="s">
        <v>31</v>
      </c>
      <c r="C888">
        <v>32</v>
      </c>
    </row>
    <row r="889" spans="1:3" x14ac:dyDescent="0.25">
      <c r="A889">
        <f t="shared" si="13"/>
        <v>888</v>
      </c>
      <c r="B889" t="s">
        <v>0</v>
      </c>
      <c r="C889">
        <v>32</v>
      </c>
    </row>
    <row r="890" spans="1:3" x14ac:dyDescent="0.25">
      <c r="A890">
        <f t="shared" si="13"/>
        <v>889</v>
      </c>
      <c r="B890" t="s">
        <v>31</v>
      </c>
      <c r="C890">
        <v>32</v>
      </c>
    </row>
    <row r="891" spans="1:3" x14ac:dyDescent="0.25">
      <c r="A891">
        <f t="shared" si="13"/>
        <v>890</v>
      </c>
      <c r="B891" t="s">
        <v>31</v>
      </c>
      <c r="C891">
        <v>32</v>
      </c>
    </row>
    <row r="892" spans="1:3" x14ac:dyDescent="0.25">
      <c r="A892">
        <f t="shared" si="13"/>
        <v>891</v>
      </c>
      <c r="B892" t="s">
        <v>12</v>
      </c>
      <c r="C892">
        <v>32</v>
      </c>
    </row>
    <row r="893" spans="1:3" x14ac:dyDescent="0.25">
      <c r="A893">
        <f t="shared" si="13"/>
        <v>892</v>
      </c>
      <c r="B893" t="s">
        <v>15</v>
      </c>
      <c r="C893">
        <v>32</v>
      </c>
    </row>
    <row r="894" spans="1:3" x14ac:dyDescent="0.25">
      <c r="A894">
        <f t="shared" si="13"/>
        <v>893</v>
      </c>
      <c r="B894" t="s">
        <v>0</v>
      </c>
      <c r="C894">
        <v>32</v>
      </c>
    </row>
    <row r="895" spans="1:3" x14ac:dyDescent="0.25">
      <c r="A895">
        <f t="shared" si="13"/>
        <v>894</v>
      </c>
      <c r="B895" t="s">
        <v>36</v>
      </c>
      <c r="C895">
        <v>32</v>
      </c>
    </row>
    <row r="896" spans="1:3" x14ac:dyDescent="0.25">
      <c r="A896">
        <f t="shared" si="13"/>
        <v>895</v>
      </c>
      <c r="B896" t="s">
        <v>31</v>
      </c>
      <c r="C896">
        <v>32</v>
      </c>
    </row>
    <row r="897" spans="1:3" x14ac:dyDescent="0.25">
      <c r="A897">
        <f t="shared" si="13"/>
        <v>896</v>
      </c>
      <c r="B897" t="s">
        <v>16</v>
      </c>
      <c r="C897">
        <v>32</v>
      </c>
    </row>
    <row r="898" spans="1:3" x14ac:dyDescent="0.25">
      <c r="A898">
        <f t="shared" si="13"/>
        <v>897</v>
      </c>
      <c r="B898" t="s">
        <v>1</v>
      </c>
      <c r="C898">
        <v>32</v>
      </c>
    </row>
    <row r="899" spans="1:3" x14ac:dyDescent="0.25">
      <c r="A899">
        <f t="shared" si="13"/>
        <v>898</v>
      </c>
      <c r="B899" t="s">
        <v>17</v>
      </c>
      <c r="C899">
        <v>32</v>
      </c>
    </row>
    <row r="900" spans="1:3" x14ac:dyDescent="0.25">
      <c r="A900">
        <f t="shared" ref="A900:A963" si="14">A899+1</f>
        <v>899</v>
      </c>
      <c r="B900" t="s">
        <v>24</v>
      </c>
      <c r="C900">
        <v>32</v>
      </c>
    </row>
    <row r="901" spans="1:3" x14ac:dyDescent="0.25">
      <c r="A901">
        <f t="shared" si="14"/>
        <v>900</v>
      </c>
      <c r="B901" t="s">
        <v>23</v>
      </c>
      <c r="C901">
        <v>32</v>
      </c>
    </row>
    <row r="902" spans="1:3" x14ac:dyDescent="0.25">
      <c r="A902">
        <f t="shared" si="14"/>
        <v>901</v>
      </c>
      <c r="B902" t="s">
        <v>0</v>
      </c>
      <c r="C902">
        <v>32</v>
      </c>
    </row>
    <row r="903" spans="1:3" x14ac:dyDescent="0.25">
      <c r="A903">
        <f t="shared" si="14"/>
        <v>902</v>
      </c>
      <c r="B903" t="s">
        <v>33</v>
      </c>
      <c r="C903">
        <v>32</v>
      </c>
    </row>
    <row r="904" spans="1:3" x14ac:dyDescent="0.25">
      <c r="A904">
        <f t="shared" si="14"/>
        <v>903</v>
      </c>
      <c r="B904" t="s">
        <v>2</v>
      </c>
      <c r="C904">
        <v>32</v>
      </c>
    </row>
    <row r="905" spans="1:3" x14ac:dyDescent="0.25">
      <c r="A905">
        <f t="shared" si="14"/>
        <v>904</v>
      </c>
      <c r="B905" t="s">
        <v>14</v>
      </c>
      <c r="C905">
        <v>32</v>
      </c>
    </row>
    <row r="906" spans="1:3" x14ac:dyDescent="0.25">
      <c r="A906">
        <f t="shared" si="14"/>
        <v>905</v>
      </c>
      <c r="B906" t="s">
        <v>1</v>
      </c>
      <c r="C906">
        <v>32</v>
      </c>
    </row>
    <row r="907" spans="1:3" x14ac:dyDescent="0.25">
      <c r="A907">
        <f t="shared" si="14"/>
        <v>906</v>
      </c>
      <c r="B907" t="s">
        <v>12</v>
      </c>
      <c r="C907">
        <v>32</v>
      </c>
    </row>
    <row r="908" spans="1:3" x14ac:dyDescent="0.25">
      <c r="A908">
        <f t="shared" si="14"/>
        <v>907</v>
      </c>
      <c r="B908" t="s">
        <v>0</v>
      </c>
      <c r="C908">
        <v>32</v>
      </c>
    </row>
    <row r="909" spans="1:3" x14ac:dyDescent="0.25">
      <c r="A909">
        <f t="shared" si="14"/>
        <v>908</v>
      </c>
      <c r="B909" t="s">
        <v>32</v>
      </c>
      <c r="C909">
        <v>32</v>
      </c>
    </row>
    <row r="910" spans="1:3" x14ac:dyDescent="0.25">
      <c r="A910">
        <f t="shared" si="14"/>
        <v>909</v>
      </c>
      <c r="B910" t="s">
        <v>32</v>
      </c>
      <c r="C910">
        <v>32</v>
      </c>
    </row>
    <row r="911" spans="1:3" x14ac:dyDescent="0.25">
      <c r="A911">
        <f t="shared" si="14"/>
        <v>910</v>
      </c>
      <c r="B911" t="s">
        <v>6</v>
      </c>
      <c r="C911">
        <v>32</v>
      </c>
    </row>
    <row r="912" spans="1:3" x14ac:dyDescent="0.25">
      <c r="A912">
        <f t="shared" si="14"/>
        <v>911</v>
      </c>
      <c r="B912" t="s">
        <v>19</v>
      </c>
      <c r="C912">
        <v>32</v>
      </c>
    </row>
    <row r="913" spans="1:3" x14ac:dyDescent="0.25">
      <c r="A913">
        <f t="shared" si="14"/>
        <v>912</v>
      </c>
      <c r="B913" t="s">
        <v>32</v>
      </c>
      <c r="C913">
        <v>32</v>
      </c>
    </row>
    <row r="914" spans="1:3" x14ac:dyDescent="0.25">
      <c r="A914">
        <f t="shared" si="14"/>
        <v>913</v>
      </c>
      <c r="B914" t="s">
        <v>23</v>
      </c>
      <c r="C914">
        <v>32</v>
      </c>
    </row>
    <row r="915" spans="1:3" x14ac:dyDescent="0.25">
      <c r="A915">
        <f t="shared" si="14"/>
        <v>914</v>
      </c>
      <c r="B915" t="s">
        <v>16</v>
      </c>
      <c r="C915">
        <v>32</v>
      </c>
    </row>
    <row r="916" spans="1:3" x14ac:dyDescent="0.25">
      <c r="A916">
        <f t="shared" si="14"/>
        <v>915</v>
      </c>
      <c r="B916" t="s">
        <v>13</v>
      </c>
      <c r="C916">
        <v>32</v>
      </c>
    </row>
    <row r="917" spans="1:3" x14ac:dyDescent="0.25">
      <c r="A917">
        <f t="shared" si="14"/>
        <v>916</v>
      </c>
      <c r="B917" t="s">
        <v>24</v>
      </c>
      <c r="C917">
        <v>32</v>
      </c>
    </row>
    <row r="918" spans="1:3" x14ac:dyDescent="0.25">
      <c r="A918">
        <f t="shared" si="14"/>
        <v>917</v>
      </c>
      <c r="B918" t="s">
        <v>1</v>
      </c>
      <c r="C918">
        <v>32</v>
      </c>
    </row>
    <row r="919" spans="1:3" x14ac:dyDescent="0.25">
      <c r="A919">
        <f t="shared" si="14"/>
        <v>918</v>
      </c>
      <c r="B919" t="s">
        <v>19</v>
      </c>
      <c r="C919">
        <v>32</v>
      </c>
    </row>
    <row r="920" spans="1:3" x14ac:dyDescent="0.25">
      <c r="A920">
        <f t="shared" si="14"/>
        <v>919</v>
      </c>
      <c r="B920" t="s">
        <v>31</v>
      </c>
      <c r="C920">
        <v>32</v>
      </c>
    </row>
    <row r="921" spans="1:3" x14ac:dyDescent="0.25">
      <c r="A921">
        <f t="shared" si="14"/>
        <v>920</v>
      </c>
      <c r="B921" t="s">
        <v>2</v>
      </c>
      <c r="C921">
        <v>32</v>
      </c>
    </row>
    <row r="922" spans="1:3" x14ac:dyDescent="0.25">
      <c r="A922">
        <f t="shared" si="14"/>
        <v>921</v>
      </c>
      <c r="B922" t="s">
        <v>37</v>
      </c>
      <c r="C922">
        <v>32</v>
      </c>
    </row>
    <row r="923" spans="1:3" x14ac:dyDescent="0.25">
      <c r="A923">
        <f t="shared" si="14"/>
        <v>922</v>
      </c>
      <c r="B923" t="s">
        <v>19</v>
      </c>
      <c r="C923">
        <v>32</v>
      </c>
    </row>
    <row r="924" spans="1:3" x14ac:dyDescent="0.25">
      <c r="A924">
        <f t="shared" si="14"/>
        <v>923</v>
      </c>
      <c r="B924" t="s">
        <v>0</v>
      </c>
      <c r="C924">
        <v>32</v>
      </c>
    </row>
    <row r="925" spans="1:3" x14ac:dyDescent="0.25">
      <c r="A925">
        <f t="shared" si="14"/>
        <v>924</v>
      </c>
      <c r="B925" t="s">
        <v>1</v>
      </c>
      <c r="C925">
        <v>32</v>
      </c>
    </row>
    <row r="926" spans="1:3" x14ac:dyDescent="0.25">
      <c r="A926">
        <f t="shared" si="14"/>
        <v>925</v>
      </c>
      <c r="B926" t="s">
        <v>3</v>
      </c>
      <c r="C926">
        <v>32</v>
      </c>
    </row>
    <row r="927" spans="1:3" x14ac:dyDescent="0.25">
      <c r="A927">
        <f t="shared" si="14"/>
        <v>926</v>
      </c>
      <c r="B927" t="s">
        <v>12</v>
      </c>
      <c r="C927">
        <v>32</v>
      </c>
    </row>
    <row r="928" spans="1:3" x14ac:dyDescent="0.25">
      <c r="A928">
        <f t="shared" si="14"/>
        <v>927</v>
      </c>
      <c r="B928" t="s">
        <v>16</v>
      </c>
      <c r="C928">
        <v>32</v>
      </c>
    </row>
    <row r="929" spans="1:3" x14ac:dyDescent="0.25">
      <c r="A929">
        <f t="shared" si="14"/>
        <v>928</v>
      </c>
      <c r="B929" t="s">
        <v>19</v>
      </c>
      <c r="C929">
        <v>32</v>
      </c>
    </row>
    <row r="930" spans="1:3" x14ac:dyDescent="0.25">
      <c r="A930">
        <f t="shared" si="14"/>
        <v>929</v>
      </c>
      <c r="B930" t="s">
        <v>14</v>
      </c>
      <c r="C930">
        <v>32</v>
      </c>
    </row>
    <row r="931" spans="1:3" x14ac:dyDescent="0.25">
      <c r="A931">
        <f t="shared" si="14"/>
        <v>930</v>
      </c>
      <c r="B931" t="s">
        <v>13</v>
      </c>
      <c r="C931">
        <v>32</v>
      </c>
    </row>
    <row r="932" spans="1:3" x14ac:dyDescent="0.25">
      <c r="A932">
        <f t="shared" si="14"/>
        <v>931</v>
      </c>
      <c r="B932" t="s">
        <v>33</v>
      </c>
      <c r="C932">
        <v>32</v>
      </c>
    </row>
    <row r="933" spans="1:3" x14ac:dyDescent="0.25">
      <c r="A933">
        <f t="shared" si="14"/>
        <v>932</v>
      </c>
      <c r="B933" t="s">
        <v>31</v>
      </c>
      <c r="C933">
        <v>32</v>
      </c>
    </row>
    <row r="934" spans="1:3" x14ac:dyDescent="0.25">
      <c r="A934">
        <f t="shared" si="14"/>
        <v>933</v>
      </c>
      <c r="B934" t="s">
        <v>0</v>
      </c>
      <c r="C934">
        <v>32</v>
      </c>
    </row>
    <row r="935" spans="1:3" x14ac:dyDescent="0.25">
      <c r="A935">
        <f t="shared" si="14"/>
        <v>934</v>
      </c>
      <c r="B935" t="s">
        <v>1</v>
      </c>
      <c r="C935">
        <v>32</v>
      </c>
    </row>
    <row r="936" spans="1:3" x14ac:dyDescent="0.25">
      <c r="A936">
        <f t="shared" si="14"/>
        <v>935</v>
      </c>
      <c r="B936" t="s">
        <v>31</v>
      </c>
      <c r="C936">
        <v>32</v>
      </c>
    </row>
    <row r="937" spans="1:3" x14ac:dyDescent="0.25">
      <c r="A937">
        <f t="shared" si="14"/>
        <v>936</v>
      </c>
      <c r="B937" t="s">
        <v>15</v>
      </c>
      <c r="C937">
        <v>32</v>
      </c>
    </row>
    <row r="938" spans="1:3" x14ac:dyDescent="0.25">
      <c r="A938">
        <f t="shared" si="14"/>
        <v>937</v>
      </c>
      <c r="B938" t="s">
        <v>14</v>
      </c>
      <c r="C938">
        <v>32</v>
      </c>
    </row>
    <row r="939" spans="1:3" x14ac:dyDescent="0.25">
      <c r="A939">
        <f t="shared" si="14"/>
        <v>938</v>
      </c>
      <c r="B939" t="s">
        <v>16</v>
      </c>
      <c r="C939">
        <v>32</v>
      </c>
    </row>
    <row r="940" spans="1:3" x14ac:dyDescent="0.25">
      <c r="A940">
        <f t="shared" si="14"/>
        <v>939</v>
      </c>
      <c r="B940" t="s">
        <v>0</v>
      </c>
      <c r="C940">
        <v>32</v>
      </c>
    </row>
    <row r="941" spans="1:3" x14ac:dyDescent="0.25">
      <c r="A941">
        <f t="shared" si="14"/>
        <v>940</v>
      </c>
      <c r="B941" t="s">
        <v>0</v>
      </c>
      <c r="C941">
        <v>32</v>
      </c>
    </row>
    <row r="942" spans="1:3" x14ac:dyDescent="0.25">
      <c r="A942">
        <f t="shared" si="14"/>
        <v>941</v>
      </c>
      <c r="B942" t="s">
        <v>12</v>
      </c>
      <c r="C942">
        <v>32</v>
      </c>
    </row>
    <row r="943" spans="1:3" x14ac:dyDescent="0.25">
      <c r="A943">
        <f t="shared" si="14"/>
        <v>942</v>
      </c>
      <c r="B943" t="s">
        <v>14</v>
      </c>
      <c r="C943">
        <v>32</v>
      </c>
    </row>
    <row r="944" spans="1:3" x14ac:dyDescent="0.25">
      <c r="A944">
        <f t="shared" si="14"/>
        <v>943</v>
      </c>
      <c r="B944" t="s">
        <v>31</v>
      </c>
      <c r="C944">
        <v>32</v>
      </c>
    </row>
    <row r="945" spans="1:3" x14ac:dyDescent="0.25">
      <c r="A945">
        <f t="shared" si="14"/>
        <v>944</v>
      </c>
      <c r="B945" t="s">
        <v>4</v>
      </c>
      <c r="C945">
        <v>32</v>
      </c>
    </row>
    <row r="946" spans="1:3" x14ac:dyDescent="0.25">
      <c r="A946">
        <f t="shared" si="14"/>
        <v>945</v>
      </c>
      <c r="B946" t="s">
        <v>15</v>
      </c>
      <c r="C946">
        <v>32</v>
      </c>
    </row>
    <row r="947" spans="1:3" x14ac:dyDescent="0.25">
      <c r="A947">
        <f t="shared" si="14"/>
        <v>946</v>
      </c>
      <c r="B947" t="s">
        <v>16</v>
      </c>
      <c r="C947">
        <v>32</v>
      </c>
    </row>
    <row r="948" spans="1:3" x14ac:dyDescent="0.25">
      <c r="A948">
        <f t="shared" si="14"/>
        <v>947</v>
      </c>
      <c r="B948" t="s">
        <v>36</v>
      </c>
      <c r="C948">
        <v>32</v>
      </c>
    </row>
    <row r="949" spans="1:3" x14ac:dyDescent="0.25">
      <c r="A949">
        <f t="shared" si="14"/>
        <v>948</v>
      </c>
      <c r="B949" t="s">
        <v>12</v>
      </c>
      <c r="C949">
        <v>32</v>
      </c>
    </row>
    <row r="950" spans="1:3" x14ac:dyDescent="0.25">
      <c r="A950">
        <f t="shared" si="14"/>
        <v>949</v>
      </c>
      <c r="B950" t="s">
        <v>31</v>
      </c>
      <c r="C950">
        <v>32</v>
      </c>
    </row>
    <row r="951" spans="1:3" x14ac:dyDescent="0.25">
      <c r="A951">
        <f t="shared" si="14"/>
        <v>950</v>
      </c>
      <c r="B951" t="s">
        <v>13</v>
      </c>
      <c r="C951">
        <v>32</v>
      </c>
    </row>
    <row r="952" spans="1:3" x14ac:dyDescent="0.25">
      <c r="A952">
        <f t="shared" si="14"/>
        <v>951</v>
      </c>
      <c r="B952" t="s">
        <v>0</v>
      </c>
      <c r="C952">
        <v>32</v>
      </c>
    </row>
    <row r="953" spans="1:3" x14ac:dyDescent="0.25">
      <c r="A953">
        <f t="shared" si="14"/>
        <v>952</v>
      </c>
      <c r="B953" t="s">
        <v>0</v>
      </c>
      <c r="C953">
        <v>32</v>
      </c>
    </row>
    <row r="954" spans="1:3" x14ac:dyDescent="0.25">
      <c r="A954">
        <f t="shared" si="14"/>
        <v>953</v>
      </c>
      <c r="B954" t="s">
        <v>31</v>
      </c>
      <c r="C954">
        <v>32</v>
      </c>
    </row>
    <row r="955" spans="1:3" x14ac:dyDescent="0.25">
      <c r="A955">
        <f t="shared" si="14"/>
        <v>954</v>
      </c>
      <c r="B955" t="s">
        <v>15</v>
      </c>
      <c r="C955">
        <v>32</v>
      </c>
    </row>
    <row r="956" spans="1:3" x14ac:dyDescent="0.25">
      <c r="A956">
        <f t="shared" si="14"/>
        <v>955</v>
      </c>
      <c r="B956" t="s">
        <v>13</v>
      </c>
      <c r="C956">
        <v>32</v>
      </c>
    </row>
    <row r="957" spans="1:3" x14ac:dyDescent="0.25">
      <c r="A957">
        <f t="shared" si="14"/>
        <v>956</v>
      </c>
      <c r="B957" t="s">
        <v>13</v>
      </c>
      <c r="C957">
        <v>32</v>
      </c>
    </row>
    <row r="958" spans="1:3" x14ac:dyDescent="0.25">
      <c r="A958">
        <f t="shared" si="14"/>
        <v>957</v>
      </c>
      <c r="B958" t="s">
        <v>0</v>
      </c>
      <c r="C958">
        <v>32</v>
      </c>
    </row>
    <row r="959" spans="1:3" x14ac:dyDescent="0.25">
      <c r="A959">
        <f t="shared" si="14"/>
        <v>958</v>
      </c>
      <c r="B959" t="s">
        <v>17</v>
      </c>
      <c r="C959">
        <v>32</v>
      </c>
    </row>
    <row r="960" spans="1:3" x14ac:dyDescent="0.25">
      <c r="A960">
        <f t="shared" si="14"/>
        <v>959</v>
      </c>
      <c r="B960" t="s">
        <v>15</v>
      </c>
      <c r="C960">
        <v>32</v>
      </c>
    </row>
    <row r="961" spans="1:3" x14ac:dyDescent="0.25">
      <c r="A961">
        <f t="shared" si="14"/>
        <v>960</v>
      </c>
      <c r="B961" t="s">
        <v>17</v>
      </c>
      <c r="C961">
        <v>32</v>
      </c>
    </row>
    <row r="962" spans="1:3" x14ac:dyDescent="0.25">
      <c r="A962">
        <f t="shared" si="14"/>
        <v>961</v>
      </c>
      <c r="B962" t="s">
        <v>31</v>
      </c>
      <c r="C962">
        <v>32</v>
      </c>
    </row>
    <row r="963" spans="1:3" x14ac:dyDescent="0.25">
      <c r="A963">
        <f t="shared" si="14"/>
        <v>962</v>
      </c>
      <c r="B963" t="s">
        <v>3</v>
      </c>
      <c r="C963">
        <v>32</v>
      </c>
    </row>
    <row r="964" spans="1:3" x14ac:dyDescent="0.25">
      <c r="A964">
        <f t="shared" ref="A964:A1027" si="15">A963+1</f>
        <v>963</v>
      </c>
      <c r="B964" t="s">
        <v>16</v>
      </c>
      <c r="C964">
        <v>32</v>
      </c>
    </row>
    <row r="965" spans="1:3" x14ac:dyDescent="0.25">
      <c r="A965">
        <f t="shared" si="15"/>
        <v>964</v>
      </c>
      <c r="B965" t="s">
        <v>6</v>
      </c>
      <c r="C965">
        <v>32</v>
      </c>
    </row>
    <row r="966" spans="1:3" x14ac:dyDescent="0.25">
      <c r="A966">
        <f t="shared" si="15"/>
        <v>965</v>
      </c>
      <c r="B966" t="s">
        <v>14</v>
      </c>
      <c r="C966">
        <v>32</v>
      </c>
    </row>
    <row r="967" spans="1:3" x14ac:dyDescent="0.25">
      <c r="A967">
        <f t="shared" si="15"/>
        <v>966</v>
      </c>
      <c r="B967" t="s">
        <v>13</v>
      </c>
      <c r="C967">
        <v>32</v>
      </c>
    </row>
    <row r="968" spans="1:3" x14ac:dyDescent="0.25">
      <c r="A968">
        <f t="shared" si="15"/>
        <v>967</v>
      </c>
      <c r="B968" t="s">
        <v>12</v>
      </c>
      <c r="C968">
        <v>32</v>
      </c>
    </row>
    <row r="969" spans="1:3" x14ac:dyDescent="0.25">
      <c r="A969">
        <f t="shared" si="15"/>
        <v>968</v>
      </c>
      <c r="B969" t="s">
        <v>25</v>
      </c>
      <c r="C969">
        <v>32</v>
      </c>
    </row>
    <row r="970" spans="1:3" x14ac:dyDescent="0.25">
      <c r="A970">
        <f t="shared" si="15"/>
        <v>969</v>
      </c>
      <c r="B970" t="s">
        <v>24</v>
      </c>
      <c r="C970">
        <v>32</v>
      </c>
    </row>
    <row r="971" spans="1:3" x14ac:dyDescent="0.25">
      <c r="A971">
        <f t="shared" si="15"/>
        <v>970</v>
      </c>
      <c r="B971" t="s">
        <v>24</v>
      </c>
      <c r="C971">
        <v>32</v>
      </c>
    </row>
    <row r="972" spans="1:3" x14ac:dyDescent="0.25">
      <c r="A972">
        <f t="shared" si="15"/>
        <v>971</v>
      </c>
      <c r="B972" t="s">
        <v>17</v>
      </c>
      <c r="C972">
        <v>32</v>
      </c>
    </row>
    <row r="973" spans="1:3" x14ac:dyDescent="0.25">
      <c r="A973">
        <f t="shared" si="15"/>
        <v>972</v>
      </c>
      <c r="B973" t="s">
        <v>1</v>
      </c>
      <c r="C973">
        <v>32</v>
      </c>
    </row>
    <row r="974" spans="1:3" x14ac:dyDescent="0.25">
      <c r="A974">
        <f t="shared" si="15"/>
        <v>973</v>
      </c>
      <c r="B974" t="s">
        <v>12</v>
      </c>
      <c r="C974">
        <v>32</v>
      </c>
    </row>
    <row r="975" spans="1:3" x14ac:dyDescent="0.25">
      <c r="A975">
        <f t="shared" si="15"/>
        <v>974</v>
      </c>
      <c r="B975" t="s">
        <v>13</v>
      </c>
      <c r="C975">
        <v>32</v>
      </c>
    </row>
    <row r="976" spans="1:3" x14ac:dyDescent="0.25">
      <c r="A976">
        <f t="shared" si="15"/>
        <v>975</v>
      </c>
      <c r="B976" t="s">
        <v>12</v>
      </c>
      <c r="C976">
        <v>32</v>
      </c>
    </row>
    <row r="977" spans="1:3" x14ac:dyDescent="0.25">
      <c r="A977">
        <f t="shared" si="15"/>
        <v>976</v>
      </c>
      <c r="B977" t="s">
        <v>32</v>
      </c>
      <c r="C977">
        <v>32</v>
      </c>
    </row>
    <row r="978" spans="1:3" x14ac:dyDescent="0.25">
      <c r="A978">
        <f t="shared" si="15"/>
        <v>977</v>
      </c>
      <c r="B978" t="s">
        <v>13</v>
      </c>
      <c r="C978">
        <v>32</v>
      </c>
    </row>
    <row r="979" spans="1:3" x14ac:dyDescent="0.25">
      <c r="A979">
        <f t="shared" si="15"/>
        <v>978</v>
      </c>
      <c r="B979" t="s">
        <v>32</v>
      </c>
      <c r="C979">
        <v>32</v>
      </c>
    </row>
    <row r="980" spans="1:3" x14ac:dyDescent="0.25">
      <c r="A980">
        <f t="shared" si="15"/>
        <v>979</v>
      </c>
      <c r="B980" t="s">
        <v>32</v>
      </c>
      <c r="C980">
        <v>32</v>
      </c>
    </row>
    <row r="981" spans="1:3" x14ac:dyDescent="0.25">
      <c r="A981">
        <f t="shared" si="15"/>
        <v>980</v>
      </c>
      <c r="B981" t="s">
        <v>13</v>
      </c>
      <c r="C981">
        <v>32</v>
      </c>
    </row>
    <row r="982" spans="1:3" x14ac:dyDescent="0.25">
      <c r="A982">
        <f t="shared" si="15"/>
        <v>981</v>
      </c>
      <c r="B982" t="s">
        <v>33</v>
      </c>
      <c r="C982">
        <v>32</v>
      </c>
    </row>
    <row r="983" spans="1:3" x14ac:dyDescent="0.25">
      <c r="A983">
        <f t="shared" si="15"/>
        <v>982</v>
      </c>
      <c r="B983" t="s">
        <v>0</v>
      </c>
      <c r="C983">
        <v>32</v>
      </c>
    </row>
    <row r="984" spans="1:3" x14ac:dyDescent="0.25">
      <c r="A984">
        <f t="shared" si="15"/>
        <v>983</v>
      </c>
      <c r="B984" t="s">
        <v>0</v>
      </c>
      <c r="C984">
        <v>32</v>
      </c>
    </row>
    <row r="985" spans="1:3" x14ac:dyDescent="0.25">
      <c r="A985">
        <f t="shared" si="15"/>
        <v>984</v>
      </c>
      <c r="B985" t="s">
        <v>1</v>
      </c>
      <c r="C985">
        <v>32</v>
      </c>
    </row>
    <row r="986" spans="1:3" x14ac:dyDescent="0.25">
      <c r="A986">
        <f t="shared" si="15"/>
        <v>985</v>
      </c>
      <c r="B986" t="s">
        <v>14</v>
      </c>
      <c r="C986">
        <v>32</v>
      </c>
    </row>
    <row r="987" spans="1:3" x14ac:dyDescent="0.25">
      <c r="A987">
        <f t="shared" si="15"/>
        <v>986</v>
      </c>
      <c r="B987" t="s">
        <v>14</v>
      </c>
      <c r="C987">
        <v>32</v>
      </c>
    </row>
    <row r="988" spans="1:3" x14ac:dyDescent="0.25">
      <c r="A988">
        <f t="shared" si="15"/>
        <v>987</v>
      </c>
      <c r="B988" t="s">
        <v>3</v>
      </c>
      <c r="C988">
        <v>32</v>
      </c>
    </row>
    <row r="989" spans="1:3" x14ac:dyDescent="0.25">
      <c r="A989">
        <f t="shared" si="15"/>
        <v>988</v>
      </c>
      <c r="B989" t="s">
        <v>15</v>
      </c>
      <c r="C989">
        <v>32</v>
      </c>
    </row>
    <row r="990" spans="1:3" x14ac:dyDescent="0.25">
      <c r="A990">
        <f t="shared" si="15"/>
        <v>989</v>
      </c>
      <c r="B990" t="s">
        <v>0</v>
      </c>
      <c r="C990">
        <v>32</v>
      </c>
    </row>
    <row r="991" spans="1:3" x14ac:dyDescent="0.25">
      <c r="A991">
        <f t="shared" si="15"/>
        <v>990</v>
      </c>
      <c r="B991" t="s">
        <v>0</v>
      </c>
      <c r="C991">
        <v>32</v>
      </c>
    </row>
    <row r="992" spans="1:3" x14ac:dyDescent="0.25">
      <c r="A992">
        <f t="shared" si="15"/>
        <v>991</v>
      </c>
      <c r="B992" t="s">
        <v>1</v>
      </c>
      <c r="C992">
        <v>32</v>
      </c>
    </row>
    <row r="993" spans="1:3" x14ac:dyDescent="0.25">
      <c r="A993">
        <f t="shared" si="15"/>
        <v>992</v>
      </c>
      <c r="B993" t="s">
        <v>32</v>
      </c>
      <c r="C993">
        <v>32</v>
      </c>
    </row>
    <row r="994" spans="1:3" x14ac:dyDescent="0.25">
      <c r="A994">
        <f t="shared" si="15"/>
        <v>993</v>
      </c>
      <c r="B994" t="s">
        <v>14</v>
      </c>
      <c r="C994">
        <v>32</v>
      </c>
    </row>
    <row r="995" spans="1:3" x14ac:dyDescent="0.25">
      <c r="A995">
        <f t="shared" si="15"/>
        <v>994</v>
      </c>
      <c r="B995" t="s">
        <v>0</v>
      </c>
      <c r="C995">
        <v>32</v>
      </c>
    </row>
    <row r="996" spans="1:3" x14ac:dyDescent="0.25">
      <c r="A996">
        <f t="shared" si="15"/>
        <v>995</v>
      </c>
      <c r="B996" t="s">
        <v>2</v>
      </c>
      <c r="C996">
        <v>32</v>
      </c>
    </row>
    <row r="997" spans="1:3" x14ac:dyDescent="0.25">
      <c r="A997">
        <f t="shared" si="15"/>
        <v>996</v>
      </c>
      <c r="B997" t="s">
        <v>0</v>
      </c>
      <c r="C997">
        <v>32</v>
      </c>
    </row>
    <row r="998" spans="1:3" x14ac:dyDescent="0.25">
      <c r="A998">
        <f t="shared" si="15"/>
        <v>997</v>
      </c>
      <c r="B998" t="s">
        <v>0</v>
      </c>
      <c r="C998">
        <v>32</v>
      </c>
    </row>
    <row r="999" spans="1:3" x14ac:dyDescent="0.25">
      <c r="A999">
        <f t="shared" si="15"/>
        <v>998</v>
      </c>
      <c r="B999" t="s">
        <v>2</v>
      </c>
      <c r="C999">
        <v>32</v>
      </c>
    </row>
    <row r="1000" spans="1:3" x14ac:dyDescent="0.25">
      <c r="A1000">
        <f t="shared" si="15"/>
        <v>999</v>
      </c>
      <c r="B1000" t="s">
        <v>31</v>
      </c>
      <c r="C1000">
        <v>32</v>
      </c>
    </row>
    <row r="1001" spans="1:3" x14ac:dyDescent="0.25">
      <c r="A1001">
        <f t="shared" si="15"/>
        <v>1000</v>
      </c>
      <c r="B1001" t="s">
        <v>13</v>
      </c>
      <c r="C1001">
        <v>32</v>
      </c>
    </row>
    <row r="1002" spans="1:3" x14ac:dyDescent="0.25">
      <c r="A1002">
        <f t="shared" si="15"/>
        <v>1001</v>
      </c>
      <c r="B1002" t="s">
        <v>35</v>
      </c>
      <c r="C1002">
        <v>32</v>
      </c>
    </row>
    <row r="1003" spans="1:3" x14ac:dyDescent="0.25">
      <c r="A1003">
        <f t="shared" si="15"/>
        <v>1002</v>
      </c>
      <c r="B1003" t="s">
        <v>0</v>
      </c>
      <c r="C1003">
        <v>32</v>
      </c>
    </row>
    <row r="1004" spans="1:3" x14ac:dyDescent="0.25">
      <c r="A1004">
        <f t="shared" si="15"/>
        <v>1003</v>
      </c>
      <c r="B1004" t="s">
        <v>7</v>
      </c>
      <c r="C1004">
        <v>32</v>
      </c>
    </row>
    <row r="1005" spans="1:3" x14ac:dyDescent="0.25">
      <c r="A1005">
        <f t="shared" si="15"/>
        <v>1004</v>
      </c>
      <c r="B1005" t="s">
        <v>3</v>
      </c>
      <c r="C1005">
        <v>32</v>
      </c>
    </row>
    <row r="1006" spans="1:3" x14ac:dyDescent="0.25">
      <c r="A1006">
        <f t="shared" si="15"/>
        <v>1005</v>
      </c>
      <c r="B1006" t="s">
        <v>2</v>
      </c>
      <c r="C1006">
        <v>32</v>
      </c>
    </row>
    <row r="1007" spans="1:3" x14ac:dyDescent="0.25">
      <c r="A1007">
        <f t="shared" si="15"/>
        <v>1006</v>
      </c>
      <c r="B1007" t="s">
        <v>19</v>
      </c>
      <c r="C1007">
        <v>32</v>
      </c>
    </row>
    <row r="1008" spans="1:3" x14ac:dyDescent="0.25">
      <c r="A1008">
        <f t="shared" si="15"/>
        <v>1007</v>
      </c>
      <c r="B1008" t="s">
        <v>24</v>
      </c>
      <c r="C1008">
        <v>32</v>
      </c>
    </row>
    <row r="1009" spans="1:3" x14ac:dyDescent="0.25">
      <c r="A1009">
        <f t="shared" si="15"/>
        <v>1008</v>
      </c>
      <c r="B1009" t="s">
        <v>14</v>
      </c>
      <c r="C1009">
        <v>32</v>
      </c>
    </row>
    <row r="1010" spans="1:3" x14ac:dyDescent="0.25">
      <c r="A1010">
        <f t="shared" si="15"/>
        <v>1009</v>
      </c>
      <c r="B1010" t="s">
        <v>0</v>
      </c>
      <c r="C1010">
        <v>32</v>
      </c>
    </row>
    <row r="1011" spans="1:3" x14ac:dyDescent="0.25">
      <c r="A1011">
        <f t="shared" si="15"/>
        <v>1010</v>
      </c>
      <c r="B1011" t="s">
        <v>15</v>
      </c>
      <c r="C1011">
        <v>32</v>
      </c>
    </row>
    <row r="1012" spans="1:3" x14ac:dyDescent="0.25">
      <c r="A1012">
        <f t="shared" si="15"/>
        <v>1011</v>
      </c>
      <c r="B1012" t="s">
        <v>15</v>
      </c>
      <c r="C1012">
        <v>32</v>
      </c>
    </row>
    <row r="1013" spans="1:3" x14ac:dyDescent="0.25">
      <c r="A1013">
        <f t="shared" si="15"/>
        <v>1012</v>
      </c>
      <c r="B1013" t="s">
        <v>18</v>
      </c>
      <c r="C1013">
        <v>32</v>
      </c>
    </row>
    <row r="1014" spans="1:3" x14ac:dyDescent="0.25">
      <c r="A1014">
        <f t="shared" si="15"/>
        <v>1013</v>
      </c>
      <c r="B1014" t="s">
        <v>14</v>
      </c>
      <c r="C1014">
        <v>32</v>
      </c>
    </row>
    <row r="1015" spans="1:3" x14ac:dyDescent="0.25">
      <c r="A1015">
        <f t="shared" si="15"/>
        <v>1014</v>
      </c>
      <c r="B1015" t="s">
        <v>13</v>
      </c>
      <c r="C1015">
        <v>32</v>
      </c>
    </row>
    <row r="1016" spans="1:3" x14ac:dyDescent="0.25">
      <c r="A1016">
        <f t="shared" si="15"/>
        <v>1015</v>
      </c>
      <c r="B1016" t="s">
        <v>13</v>
      </c>
      <c r="C1016">
        <v>32</v>
      </c>
    </row>
    <row r="1017" spans="1:3" x14ac:dyDescent="0.25">
      <c r="A1017">
        <f t="shared" si="15"/>
        <v>1016</v>
      </c>
      <c r="B1017" t="s">
        <v>0</v>
      </c>
      <c r="C1017">
        <v>32</v>
      </c>
    </row>
    <row r="1018" spans="1:3" x14ac:dyDescent="0.25">
      <c r="A1018">
        <f t="shared" si="15"/>
        <v>1017</v>
      </c>
      <c r="B1018" t="s">
        <v>16</v>
      </c>
      <c r="C1018">
        <v>32</v>
      </c>
    </row>
    <row r="1019" spans="1:3" x14ac:dyDescent="0.25">
      <c r="A1019">
        <f t="shared" si="15"/>
        <v>1018</v>
      </c>
      <c r="B1019" t="s">
        <v>31</v>
      </c>
      <c r="C1019">
        <v>32</v>
      </c>
    </row>
    <row r="1020" spans="1:3" x14ac:dyDescent="0.25">
      <c r="A1020">
        <f t="shared" si="15"/>
        <v>1019</v>
      </c>
      <c r="B1020" t="s">
        <v>13</v>
      </c>
      <c r="C1020">
        <v>32</v>
      </c>
    </row>
    <row r="1021" spans="1:3" x14ac:dyDescent="0.25">
      <c r="A1021">
        <f t="shared" si="15"/>
        <v>1020</v>
      </c>
      <c r="B1021" t="s">
        <v>34</v>
      </c>
      <c r="C1021">
        <v>32</v>
      </c>
    </row>
    <row r="1022" spans="1:3" x14ac:dyDescent="0.25">
      <c r="A1022">
        <f t="shared" si="15"/>
        <v>1021</v>
      </c>
      <c r="B1022" t="s">
        <v>3</v>
      </c>
      <c r="C1022">
        <v>32</v>
      </c>
    </row>
    <row r="1023" spans="1:3" x14ac:dyDescent="0.25">
      <c r="A1023">
        <f t="shared" si="15"/>
        <v>1022</v>
      </c>
      <c r="B1023" t="s">
        <v>13</v>
      </c>
      <c r="C1023">
        <v>32</v>
      </c>
    </row>
    <row r="1024" spans="1:3" x14ac:dyDescent="0.25">
      <c r="A1024">
        <f t="shared" si="15"/>
        <v>1023</v>
      </c>
      <c r="B1024" t="s">
        <v>15</v>
      </c>
      <c r="C1024">
        <v>32</v>
      </c>
    </row>
    <row r="1025" spans="1:3" x14ac:dyDescent="0.25">
      <c r="A1025">
        <f t="shared" si="15"/>
        <v>1024</v>
      </c>
      <c r="B1025" t="s">
        <v>0</v>
      </c>
      <c r="C1025">
        <v>32</v>
      </c>
    </row>
    <row r="1026" spans="1:3" x14ac:dyDescent="0.25">
      <c r="A1026">
        <f t="shared" si="15"/>
        <v>1025</v>
      </c>
      <c r="B1026" t="s">
        <v>33</v>
      </c>
      <c r="C1026">
        <v>32</v>
      </c>
    </row>
    <row r="1027" spans="1:3" x14ac:dyDescent="0.25">
      <c r="A1027">
        <f t="shared" si="15"/>
        <v>1026</v>
      </c>
      <c r="B1027" t="s">
        <v>12</v>
      </c>
      <c r="C1027">
        <v>32</v>
      </c>
    </row>
    <row r="1028" spans="1:3" x14ac:dyDescent="0.25">
      <c r="A1028">
        <f t="shared" ref="A1028:A1091" si="16">A1027+1</f>
        <v>1027</v>
      </c>
      <c r="B1028" t="s">
        <v>15</v>
      </c>
      <c r="C1028">
        <v>32</v>
      </c>
    </row>
    <row r="1029" spans="1:3" x14ac:dyDescent="0.25">
      <c r="A1029">
        <f t="shared" si="16"/>
        <v>1028</v>
      </c>
      <c r="B1029" t="s">
        <v>4</v>
      </c>
      <c r="C1029">
        <v>32</v>
      </c>
    </row>
    <row r="1030" spans="1:3" x14ac:dyDescent="0.25">
      <c r="A1030">
        <f t="shared" si="16"/>
        <v>1029</v>
      </c>
      <c r="B1030" t="s">
        <v>1</v>
      </c>
      <c r="C1030">
        <v>32</v>
      </c>
    </row>
    <row r="1031" spans="1:3" x14ac:dyDescent="0.25">
      <c r="A1031">
        <f t="shared" si="16"/>
        <v>1030</v>
      </c>
      <c r="B1031" t="s">
        <v>17</v>
      </c>
      <c r="C1031">
        <v>32</v>
      </c>
    </row>
    <row r="1032" spans="1:3" x14ac:dyDescent="0.25">
      <c r="A1032">
        <f t="shared" si="16"/>
        <v>1031</v>
      </c>
      <c r="B1032" t="s">
        <v>12</v>
      </c>
      <c r="C1032">
        <v>32</v>
      </c>
    </row>
    <row r="1033" spans="1:3" x14ac:dyDescent="0.25">
      <c r="A1033">
        <f t="shared" si="16"/>
        <v>1032</v>
      </c>
      <c r="B1033" t="s">
        <v>12</v>
      </c>
      <c r="C1033">
        <v>32</v>
      </c>
    </row>
    <row r="1034" spans="1:3" x14ac:dyDescent="0.25">
      <c r="A1034">
        <f t="shared" si="16"/>
        <v>1033</v>
      </c>
      <c r="B1034" t="s">
        <v>15</v>
      </c>
      <c r="C1034">
        <v>32</v>
      </c>
    </row>
    <row r="1035" spans="1:3" x14ac:dyDescent="0.25">
      <c r="A1035">
        <f t="shared" si="16"/>
        <v>1034</v>
      </c>
      <c r="B1035" t="s">
        <v>31</v>
      </c>
      <c r="C1035">
        <v>32</v>
      </c>
    </row>
    <row r="1036" spans="1:3" x14ac:dyDescent="0.25">
      <c r="A1036">
        <f t="shared" si="16"/>
        <v>1035</v>
      </c>
      <c r="B1036" t="s">
        <v>13</v>
      </c>
      <c r="C1036">
        <v>32</v>
      </c>
    </row>
    <row r="1037" spans="1:3" x14ac:dyDescent="0.25">
      <c r="A1037">
        <f t="shared" si="16"/>
        <v>1036</v>
      </c>
      <c r="B1037" t="s">
        <v>13</v>
      </c>
      <c r="C1037">
        <v>32</v>
      </c>
    </row>
    <row r="1038" spans="1:3" x14ac:dyDescent="0.25">
      <c r="A1038">
        <f t="shared" si="16"/>
        <v>1037</v>
      </c>
      <c r="B1038" t="s">
        <v>12</v>
      </c>
      <c r="C1038">
        <v>32</v>
      </c>
    </row>
    <row r="1039" spans="1:3" x14ac:dyDescent="0.25">
      <c r="A1039">
        <f t="shared" si="16"/>
        <v>1038</v>
      </c>
      <c r="B1039" t="s">
        <v>14</v>
      </c>
      <c r="C1039">
        <v>32</v>
      </c>
    </row>
    <row r="1040" spans="1:3" x14ac:dyDescent="0.25">
      <c r="A1040">
        <f t="shared" si="16"/>
        <v>1039</v>
      </c>
      <c r="B1040" t="s">
        <v>14</v>
      </c>
      <c r="C1040">
        <v>32</v>
      </c>
    </row>
    <row r="1041" spans="1:3" x14ac:dyDescent="0.25">
      <c r="A1041">
        <f t="shared" si="16"/>
        <v>1040</v>
      </c>
      <c r="B1041" t="s">
        <v>13</v>
      </c>
      <c r="C1041">
        <v>32</v>
      </c>
    </row>
    <row r="1042" spans="1:3" x14ac:dyDescent="0.25">
      <c r="A1042">
        <f t="shared" si="16"/>
        <v>1041</v>
      </c>
      <c r="B1042" t="s">
        <v>32</v>
      </c>
      <c r="C1042">
        <v>32</v>
      </c>
    </row>
    <row r="1043" spans="1:3" x14ac:dyDescent="0.25">
      <c r="A1043">
        <f t="shared" si="16"/>
        <v>1042</v>
      </c>
      <c r="B1043" t="s">
        <v>13</v>
      </c>
      <c r="C1043">
        <v>32</v>
      </c>
    </row>
    <row r="1044" spans="1:3" x14ac:dyDescent="0.25">
      <c r="A1044">
        <f t="shared" si="16"/>
        <v>1043</v>
      </c>
      <c r="B1044" t="s">
        <v>19</v>
      </c>
      <c r="C1044">
        <v>32</v>
      </c>
    </row>
    <row r="1045" spans="1:3" x14ac:dyDescent="0.25">
      <c r="A1045">
        <f t="shared" si="16"/>
        <v>1044</v>
      </c>
      <c r="B1045" t="s">
        <v>32</v>
      </c>
      <c r="C1045">
        <v>32</v>
      </c>
    </row>
    <row r="1046" spans="1:3" x14ac:dyDescent="0.25">
      <c r="A1046">
        <f t="shared" si="16"/>
        <v>1045</v>
      </c>
      <c r="B1046" t="s">
        <v>5</v>
      </c>
      <c r="C1046">
        <v>32</v>
      </c>
    </row>
    <row r="1047" spans="1:3" x14ac:dyDescent="0.25">
      <c r="A1047">
        <f t="shared" si="16"/>
        <v>1046</v>
      </c>
      <c r="B1047" t="s">
        <v>2</v>
      </c>
      <c r="C1047">
        <v>32</v>
      </c>
    </row>
    <row r="1048" spans="1:3" x14ac:dyDescent="0.25">
      <c r="A1048">
        <f t="shared" si="16"/>
        <v>1047</v>
      </c>
      <c r="B1048" t="s">
        <v>23</v>
      </c>
      <c r="C1048">
        <v>32</v>
      </c>
    </row>
    <row r="1049" spans="1:3" x14ac:dyDescent="0.25">
      <c r="A1049">
        <f t="shared" si="16"/>
        <v>1048</v>
      </c>
      <c r="B1049" t="s">
        <v>24</v>
      </c>
      <c r="C1049">
        <v>32</v>
      </c>
    </row>
    <row r="1050" spans="1:3" x14ac:dyDescent="0.25">
      <c r="A1050">
        <f t="shared" si="16"/>
        <v>1049</v>
      </c>
      <c r="B1050" t="s">
        <v>13</v>
      </c>
      <c r="C1050">
        <v>32</v>
      </c>
    </row>
    <row r="1051" spans="1:3" x14ac:dyDescent="0.25">
      <c r="A1051">
        <f t="shared" si="16"/>
        <v>1050</v>
      </c>
      <c r="B1051" t="s">
        <v>31</v>
      </c>
      <c r="C1051">
        <v>32</v>
      </c>
    </row>
    <row r="1052" spans="1:3" x14ac:dyDescent="0.25">
      <c r="A1052">
        <f t="shared" si="16"/>
        <v>1051</v>
      </c>
      <c r="B1052" t="s">
        <v>4</v>
      </c>
      <c r="C1052">
        <v>32</v>
      </c>
    </row>
    <row r="1053" spans="1:3" x14ac:dyDescent="0.25">
      <c r="A1053">
        <f t="shared" si="16"/>
        <v>1052</v>
      </c>
      <c r="B1053" t="s">
        <v>14</v>
      </c>
      <c r="C1053">
        <v>32</v>
      </c>
    </row>
    <row r="1054" spans="1:3" x14ac:dyDescent="0.25">
      <c r="A1054">
        <f t="shared" si="16"/>
        <v>1053</v>
      </c>
      <c r="B1054" t="s">
        <v>12</v>
      </c>
      <c r="C1054">
        <v>32</v>
      </c>
    </row>
    <row r="1055" spans="1:3" x14ac:dyDescent="0.25">
      <c r="A1055">
        <f t="shared" si="16"/>
        <v>1054</v>
      </c>
      <c r="B1055" t="s">
        <v>2</v>
      </c>
      <c r="C1055">
        <v>32</v>
      </c>
    </row>
    <row r="1056" spans="1:3" x14ac:dyDescent="0.25">
      <c r="A1056">
        <f t="shared" si="16"/>
        <v>1055</v>
      </c>
      <c r="B1056" t="s">
        <v>31</v>
      </c>
      <c r="C1056">
        <v>32</v>
      </c>
    </row>
    <row r="1057" spans="1:3" x14ac:dyDescent="0.25">
      <c r="A1057">
        <f t="shared" si="16"/>
        <v>1056</v>
      </c>
      <c r="B1057" t="s">
        <v>1</v>
      </c>
      <c r="C1057">
        <v>32</v>
      </c>
    </row>
    <row r="1058" spans="1:3" x14ac:dyDescent="0.25">
      <c r="A1058">
        <f t="shared" si="16"/>
        <v>1057</v>
      </c>
      <c r="B1058" t="s">
        <v>36</v>
      </c>
      <c r="C1058">
        <v>32</v>
      </c>
    </row>
    <row r="1059" spans="1:3" x14ac:dyDescent="0.25">
      <c r="A1059">
        <f t="shared" si="16"/>
        <v>1058</v>
      </c>
      <c r="B1059" t="s">
        <v>6</v>
      </c>
      <c r="C1059">
        <v>32</v>
      </c>
    </row>
    <row r="1060" spans="1:3" x14ac:dyDescent="0.25">
      <c r="A1060">
        <f t="shared" si="16"/>
        <v>1059</v>
      </c>
      <c r="B1060" t="s">
        <v>12</v>
      </c>
      <c r="C1060">
        <v>32</v>
      </c>
    </row>
    <row r="1061" spans="1:3" x14ac:dyDescent="0.25">
      <c r="A1061">
        <f t="shared" si="16"/>
        <v>1060</v>
      </c>
      <c r="B1061" t="s">
        <v>6</v>
      </c>
      <c r="C1061">
        <v>32</v>
      </c>
    </row>
    <row r="1062" spans="1:3" x14ac:dyDescent="0.25">
      <c r="A1062">
        <f t="shared" si="16"/>
        <v>1061</v>
      </c>
      <c r="B1062" t="s">
        <v>1</v>
      </c>
      <c r="C1062">
        <v>32</v>
      </c>
    </row>
    <row r="1063" spans="1:3" x14ac:dyDescent="0.25">
      <c r="A1063">
        <f t="shared" si="16"/>
        <v>1062</v>
      </c>
      <c r="B1063" t="s">
        <v>14</v>
      </c>
      <c r="C1063">
        <v>32</v>
      </c>
    </row>
    <row r="1064" spans="1:3" x14ac:dyDescent="0.25">
      <c r="A1064">
        <f t="shared" si="16"/>
        <v>1063</v>
      </c>
      <c r="B1064" t="s">
        <v>6</v>
      </c>
      <c r="C1064">
        <v>32</v>
      </c>
    </row>
    <row r="1065" spans="1:3" x14ac:dyDescent="0.25">
      <c r="A1065">
        <f t="shared" si="16"/>
        <v>1064</v>
      </c>
      <c r="B1065" t="s">
        <v>15</v>
      </c>
      <c r="C1065">
        <v>32</v>
      </c>
    </row>
    <row r="1066" spans="1:3" x14ac:dyDescent="0.25">
      <c r="A1066">
        <f t="shared" si="16"/>
        <v>1065</v>
      </c>
      <c r="B1066" t="s">
        <v>19</v>
      </c>
      <c r="C1066">
        <v>32</v>
      </c>
    </row>
    <row r="1067" spans="1:3" x14ac:dyDescent="0.25">
      <c r="A1067">
        <f t="shared" si="16"/>
        <v>1066</v>
      </c>
      <c r="B1067" t="s">
        <v>12</v>
      </c>
      <c r="C1067">
        <v>32</v>
      </c>
    </row>
    <row r="1068" spans="1:3" x14ac:dyDescent="0.25">
      <c r="A1068">
        <f t="shared" si="16"/>
        <v>1067</v>
      </c>
      <c r="B1068" t="s">
        <v>5</v>
      </c>
      <c r="C1068">
        <v>32</v>
      </c>
    </row>
    <row r="1069" spans="1:3" x14ac:dyDescent="0.25">
      <c r="A1069">
        <f t="shared" si="16"/>
        <v>1068</v>
      </c>
      <c r="B1069" t="s">
        <v>12</v>
      </c>
      <c r="C1069">
        <v>32</v>
      </c>
    </row>
    <row r="1070" spans="1:3" x14ac:dyDescent="0.25">
      <c r="A1070">
        <f t="shared" si="16"/>
        <v>1069</v>
      </c>
      <c r="B1070" t="s">
        <v>12</v>
      </c>
      <c r="C1070">
        <v>32</v>
      </c>
    </row>
    <row r="1071" spans="1:3" x14ac:dyDescent="0.25">
      <c r="A1071">
        <f t="shared" si="16"/>
        <v>1070</v>
      </c>
      <c r="B1071" t="s">
        <v>12</v>
      </c>
      <c r="C1071">
        <v>32</v>
      </c>
    </row>
    <row r="1072" spans="1:3" x14ac:dyDescent="0.25">
      <c r="A1072">
        <f t="shared" si="16"/>
        <v>1071</v>
      </c>
      <c r="B1072" t="s">
        <v>32</v>
      </c>
      <c r="C1072">
        <v>32</v>
      </c>
    </row>
    <row r="1073" spans="1:3" x14ac:dyDescent="0.25">
      <c r="A1073">
        <f t="shared" si="16"/>
        <v>1072</v>
      </c>
      <c r="B1073" t="s">
        <v>31</v>
      </c>
      <c r="C1073">
        <v>32</v>
      </c>
    </row>
    <row r="1074" spans="1:3" x14ac:dyDescent="0.25">
      <c r="A1074">
        <f t="shared" si="16"/>
        <v>1073</v>
      </c>
      <c r="B1074" t="s">
        <v>14</v>
      </c>
      <c r="C1074">
        <v>32</v>
      </c>
    </row>
    <row r="1075" spans="1:3" x14ac:dyDescent="0.25">
      <c r="A1075">
        <f t="shared" si="16"/>
        <v>1074</v>
      </c>
      <c r="B1075" t="s">
        <v>31</v>
      </c>
      <c r="C1075">
        <v>32</v>
      </c>
    </row>
    <row r="1076" spans="1:3" x14ac:dyDescent="0.25">
      <c r="A1076">
        <f t="shared" si="16"/>
        <v>1075</v>
      </c>
      <c r="B1076" t="s">
        <v>7</v>
      </c>
      <c r="C1076">
        <v>32</v>
      </c>
    </row>
    <row r="1077" spans="1:3" x14ac:dyDescent="0.25">
      <c r="A1077">
        <f t="shared" si="16"/>
        <v>1076</v>
      </c>
      <c r="B1077" t="s">
        <v>2</v>
      </c>
      <c r="C1077">
        <v>32</v>
      </c>
    </row>
    <row r="1078" spans="1:3" x14ac:dyDescent="0.25">
      <c r="A1078">
        <f t="shared" si="16"/>
        <v>1077</v>
      </c>
      <c r="B1078" t="s">
        <v>31</v>
      </c>
      <c r="C1078">
        <v>32</v>
      </c>
    </row>
    <row r="1079" spans="1:3" x14ac:dyDescent="0.25">
      <c r="A1079">
        <f t="shared" si="16"/>
        <v>1078</v>
      </c>
      <c r="B1079" t="s">
        <v>15</v>
      </c>
      <c r="C1079">
        <v>32</v>
      </c>
    </row>
    <row r="1080" spans="1:3" x14ac:dyDescent="0.25">
      <c r="A1080">
        <f t="shared" si="16"/>
        <v>1079</v>
      </c>
      <c r="B1080" t="s">
        <v>16</v>
      </c>
      <c r="C1080">
        <v>32</v>
      </c>
    </row>
    <row r="1081" spans="1:3" x14ac:dyDescent="0.25">
      <c r="A1081">
        <f t="shared" si="16"/>
        <v>1080</v>
      </c>
      <c r="B1081" t="s">
        <v>12</v>
      </c>
      <c r="C1081">
        <v>32</v>
      </c>
    </row>
    <row r="1082" spans="1:3" x14ac:dyDescent="0.25">
      <c r="A1082">
        <f t="shared" si="16"/>
        <v>1081</v>
      </c>
      <c r="B1082" t="s">
        <v>3</v>
      </c>
      <c r="C1082">
        <v>32</v>
      </c>
    </row>
    <row r="1083" spans="1:3" x14ac:dyDescent="0.25">
      <c r="A1083">
        <f t="shared" si="16"/>
        <v>1082</v>
      </c>
      <c r="B1083" t="s">
        <v>13</v>
      </c>
      <c r="C1083">
        <v>32</v>
      </c>
    </row>
    <row r="1084" spans="1:3" x14ac:dyDescent="0.25">
      <c r="A1084">
        <f t="shared" si="16"/>
        <v>1083</v>
      </c>
      <c r="B1084" t="s">
        <v>5</v>
      </c>
      <c r="C1084">
        <v>32</v>
      </c>
    </row>
    <row r="1085" spans="1:3" x14ac:dyDescent="0.25">
      <c r="A1085">
        <f t="shared" si="16"/>
        <v>1084</v>
      </c>
      <c r="B1085" t="s">
        <v>31</v>
      </c>
      <c r="C1085">
        <v>32</v>
      </c>
    </row>
    <row r="1086" spans="1:3" x14ac:dyDescent="0.25">
      <c r="A1086">
        <f t="shared" si="16"/>
        <v>1085</v>
      </c>
      <c r="B1086" t="s">
        <v>15</v>
      </c>
      <c r="C1086">
        <v>32</v>
      </c>
    </row>
    <row r="1087" spans="1:3" x14ac:dyDescent="0.25">
      <c r="A1087">
        <f t="shared" si="16"/>
        <v>1086</v>
      </c>
      <c r="B1087" t="s">
        <v>12</v>
      </c>
      <c r="C1087">
        <v>32</v>
      </c>
    </row>
    <row r="1088" spans="1:3" x14ac:dyDescent="0.25">
      <c r="A1088">
        <f t="shared" si="16"/>
        <v>1087</v>
      </c>
      <c r="B1088" t="s">
        <v>34</v>
      </c>
      <c r="C1088">
        <v>32</v>
      </c>
    </row>
    <row r="1089" spans="1:3" x14ac:dyDescent="0.25">
      <c r="A1089">
        <f t="shared" si="16"/>
        <v>1088</v>
      </c>
      <c r="B1089" t="s">
        <v>16</v>
      </c>
      <c r="C1089">
        <v>32</v>
      </c>
    </row>
    <row r="1090" spans="1:3" x14ac:dyDescent="0.25">
      <c r="A1090">
        <f t="shared" si="16"/>
        <v>1089</v>
      </c>
      <c r="B1090" t="s">
        <v>34</v>
      </c>
      <c r="C1090">
        <v>32</v>
      </c>
    </row>
    <row r="1091" spans="1:3" x14ac:dyDescent="0.25">
      <c r="A1091">
        <f t="shared" si="16"/>
        <v>1090</v>
      </c>
      <c r="B1091" t="s">
        <v>14</v>
      </c>
      <c r="C1091">
        <v>32</v>
      </c>
    </row>
    <row r="1092" spans="1:3" x14ac:dyDescent="0.25">
      <c r="A1092">
        <f t="shared" ref="A1092:A1155" si="17">A1091+1</f>
        <v>1091</v>
      </c>
      <c r="B1092" t="s">
        <v>17</v>
      </c>
      <c r="C1092">
        <v>32</v>
      </c>
    </row>
    <row r="1093" spans="1:3" x14ac:dyDescent="0.25">
      <c r="A1093">
        <f t="shared" si="17"/>
        <v>1092</v>
      </c>
      <c r="B1093" t="s">
        <v>16</v>
      </c>
      <c r="C1093">
        <v>32</v>
      </c>
    </row>
    <row r="1094" spans="1:3" x14ac:dyDescent="0.25">
      <c r="A1094">
        <f t="shared" si="17"/>
        <v>1093</v>
      </c>
      <c r="B1094" t="s">
        <v>15</v>
      </c>
      <c r="C1094">
        <v>32</v>
      </c>
    </row>
    <row r="1095" spans="1:3" x14ac:dyDescent="0.25">
      <c r="A1095">
        <f t="shared" si="17"/>
        <v>1094</v>
      </c>
      <c r="B1095" t="s">
        <v>1</v>
      </c>
      <c r="C1095">
        <v>32</v>
      </c>
    </row>
    <row r="1096" spans="1:3" x14ac:dyDescent="0.25">
      <c r="A1096">
        <f t="shared" si="17"/>
        <v>1095</v>
      </c>
      <c r="B1096" t="s">
        <v>15</v>
      </c>
      <c r="C1096">
        <v>32</v>
      </c>
    </row>
    <row r="1097" spans="1:3" x14ac:dyDescent="0.25">
      <c r="A1097">
        <f t="shared" si="17"/>
        <v>1096</v>
      </c>
      <c r="B1097" t="s">
        <v>4</v>
      </c>
      <c r="C1097">
        <v>32</v>
      </c>
    </row>
    <row r="1098" spans="1:3" x14ac:dyDescent="0.25">
      <c r="A1098">
        <f t="shared" si="17"/>
        <v>1097</v>
      </c>
      <c r="B1098" t="s">
        <v>5</v>
      </c>
      <c r="C1098">
        <v>32</v>
      </c>
    </row>
    <row r="1099" spans="1:3" x14ac:dyDescent="0.25">
      <c r="A1099">
        <f t="shared" si="17"/>
        <v>1098</v>
      </c>
      <c r="B1099" t="s">
        <v>14</v>
      </c>
      <c r="C1099">
        <v>32</v>
      </c>
    </row>
    <row r="1100" spans="1:3" x14ac:dyDescent="0.25">
      <c r="A1100">
        <f t="shared" si="17"/>
        <v>1099</v>
      </c>
      <c r="B1100" t="s">
        <v>17</v>
      </c>
      <c r="C1100">
        <v>32</v>
      </c>
    </row>
    <row r="1101" spans="1:3" x14ac:dyDescent="0.25">
      <c r="A1101">
        <f t="shared" si="17"/>
        <v>1100</v>
      </c>
      <c r="B1101" t="s">
        <v>18</v>
      </c>
      <c r="C1101">
        <v>32</v>
      </c>
    </row>
    <row r="1102" spans="1:3" x14ac:dyDescent="0.25">
      <c r="A1102">
        <f t="shared" si="17"/>
        <v>1101</v>
      </c>
      <c r="B1102" t="s">
        <v>15</v>
      </c>
      <c r="C1102">
        <v>32</v>
      </c>
    </row>
    <row r="1103" spans="1:3" x14ac:dyDescent="0.25">
      <c r="A1103">
        <f t="shared" si="17"/>
        <v>1102</v>
      </c>
      <c r="B1103" t="s">
        <v>0</v>
      </c>
      <c r="C1103">
        <v>32</v>
      </c>
    </row>
    <row r="1104" spans="1:3" x14ac:dyDescent="0.25">
      <c r="A1104">
        <f t="shared" si="17"/>
        <v>1103</v>
      </c>
      <c r="B1104" t="s">
        <v>31</v>
      </c>
      <c r="C1104">
        <v>32</v>
      </c>
    </row>
    <row r="1105" spans="1:3" x14ac:dyDescent="0.25">
      <c r="A1105">
        <f t="shared" si="17"/>
        <v>1104</v>
      </c>
      <c r="B1105" t="s">
        <v>25</v>
      </c>
      <c r="C1105">
        <v>32</v>
      </c>
    </row>
    <row r="1106" spans="1:3" x14ac:dyDescent="0.25">
      <c r="A1106">
        <f t="shared" si="17"/>
        <v>1105</v>
      </c>
      <c r="B1106" t="s">
        <v>34</v>
      </c>
      <c r="C1106">
        <v>32</v>
      </c>
    </row>
    <row r="1107" spans="1:3" x14ac:dyDescent="0.25">
      <c r="A1107">
        <f t="shared" si="17"/>
        <v>1106</v>
      </c>
      <c r="B1107" t="s">
        <v>13</v>
      </c>
      <c r="C1107">
        <v>32</v>
      </c>
    </row>
    <row r="1108" spans="1:3" x14ac:dyDescent="0.25">
      <c r="A1108">
        <f t="shared" si="17"/>
        <v>1107</v>
      </c>
      <c r="B1108" t="s">
        <v>15</v>
      </c>
      <c r="C1108">
        <v>32</v>
      </c>
    </row>
    <row r="1109" spans="1:3" x14ac:dyDescent="0.25">
      <c r="A1109">
        <f t="shared" si="17"/>
        <v>1108</v>
      </c>
      <c r="B1109" t="s">
        <v>14</v>
      </c>
      <c r="C1109">
        <v>32</v>
      </c>
    </row>
    <row r="1110" spans="1:3" x14ac:dyDescent="0.25">
      <c r="A1110">
        <f t="shared" si="17"/>
        <v>1109</v>
      </c>
      <c r="B1110" t="s">
        <v>14</v>
      </c>
      <c r="C1110">
        <v>32</v>
      </c>
    </row>
    <row r="1111" spans="1:3" x14ac:dyDescent="0.25">
      <c r="A1111">
        <f t="shared" si="17"/>
        <v>1110</v>
      </c>
      <c r="B1111" t="s">
        <v>33</v>
      </c>
      <c r="C1111">
        <v>32</v>
      </c>
    </row>
    <row r="1112" spans="1:3" x14ac:dyDescent="0.25">
      <c r="A1112">
        <f t="shared" si="17"/>
        <v>1111</v>
      </c>
      <c r="B1112" t="s">
        <v>24</v>
      </c>
      <c r="C1112">
        <v>32</v>
      </c>
    </row>
    <row r="1113" spans="1:3" x14ac:dyDescent="0.25">
      <c r="A1113">
        <f t="shared" si="17"/>
        <v>1112</v>
      </c>
      <c r="B1113" t="s">
        <v>13</v>
      </c>
      <c r="C1113">
        <v>32</v>
      </c>
    </row>
    <row r="1114" spans="1:3" x14ac:dyDescent="0.25">
      <c r="A1114">
        <f t="shared" si="17"/>
        <v>1113</v>
      </c>
      <c r="B1114" t="s">
        <v>14</v>
      </c>
      <c r="C1114">
        <v>32</v>
      </c>
    </row>
    <row r="1115" spans="1:3" x14ac:dyDescent="0.25">
      <c r="A1115">
        <f t="shared" si="17"/>
        <v>1114</v>
      </c>
      <c r="B1115" t="s">
        <v>4</v>
      </c>
      <c r="C1115">
        <v>32</v>
      </c>
    </row>
    <row r="1116" spans="1:3" x14ac:dyDescent="0.25">
      <c r="A1116">
        <f t="shared" si="17"/>
        <v>1115</v>
      </c>
      <c r="B1116" t="s">
        <v>4</v>
      </c>
      <c r="C1116">
        <v>32</v>
      </c>
    </row>
    <row r="1117" spans="1:3" x14ac:dyDescent="0.25">
      <c r="A1117">
        <f t="shared" si="17"/>
        <v>1116</v>
      </c>
      <c r="B1117" t="s">
        <v>1</v>
      </c>
      <c r="C1117">
        <v>32</v>
      </c>
    </row>
    <row r="1118" spans="1:3" x14ac:dyDescent="0.25">
      <c r="A1118">
        <f t="shared" si="17"/>
        <v>1117</v>
      </c>
      <c r="B1118" t="s">
        <v>31</v>
      </c>
      <c r="C1118">
        <v>32</v>
      </c>
    </row>
    <row r="1119" spans="1:3" x14ac:dyDescent="0.25">
      <c r="A1119">
        <f t="shared" si="17"/>
        <v>1118</v>
      </c>
      <c r="B1119" t="s">
        <v>12</v>
      </c>
      <c r="C1119">
        <v>32</v>
      </c>
    </row>
    <row r="1120" spans="1:3" x14ac:dyDescent="0.25">
      <c r="A1120">
        <f t="shared" si="17"/>
        <v>1119</v>
      </c>
      <c r="B1120" t="s">
        <v>15</v>
      </c>
      <c r="C1120">
        <v>32</v>
      </c>
    </row>
    <row r="1121" spans="1:3" x14ac:dyDescent="0.25">
      <c r="A1121">
        <f t="shared" si="17"/>
        <v>1120</v>
      </c>
      <c r="B1121" t="s">
        <v>3</v>
      </c>
      <c r="C1121">
        <v>32</v>
      </c>
    </row>
    <row r="1122" spans="1:3" x14ac:dyDescent="0.25">
      <c r="A1122">
        <f t="shared" si="17"/>
        <v>1121</v>
      </c>
      <c r="B1122" t="s">
        <v>3</v>
      </c>
      <c r="C1122">
        <v>32</v>
      </c>
    </row>
    <row r="1123" spans="1:3" x14ac:dyDescent="0.25">
      <c r="A1123">
        <f t="shared" si="17"/>
        <v>1122</v>
      </c>
      <c r="B1123" t="s">
        <v>13</v>
      </c>
      <c r="C1123">
        <v>32</v>
      </c>
    </row>
    <row r="1124" spans="1:3" x14ac:dyDescent="0.25">
      <c r="A1124">
        <f t="shared" si="17"/>
        <v>1123</v>
      </c>
      <c r="B1124" t="s">
        <v>13</v>
      </c>
      <c r="C1124">
        <v>32</v>
      </c>
    </row>
    <row r="1125" spans="1:3" x14ac:dyDescent="0.25">
      <c r="A1125">
        <f t="shared" si="17"/>
        <v>1124</v>
      </c>
      <c r="B1125" t="s">
        <v>6</v>
      </c>
      <c r="C1125">
        <v>32</v>
      </c>
    </row>
    <row r="1126" spans="1:3" x14ac:dyDescent="0.25">
      <c r="A1126">
        <f t="shared" si="17"/>
        <v>1125</v>
      </c>
      <c r="B1126" t="s">
        <v>15</v>
      </c>
      <c r="C1126">
        <v>32</v>
      </c>
    </row>
    <row r="1127" spans="1:3" x14ac:dyDescent="0.25">
      <c r="A1127">
        <f t="shared" si="17"/>
        <v>1126</v>
      </c>
      <c r="B1127" t="s">
        <v>19</v>
      </c>
      <c r="C1127">
        <v>32</v>
      </c>
    </row>
    <row r="1128" spans="1:3" x14ac:dyDescent="0.25">
      <c r="A1128">
        <f t="shared" si="17"/>
        <v>1127</v>
      </c>
      <c r="B1128" t="s">
        <v>31</v>
      </c>
      <c r="C1128">
        <v>32</v>
      </c>
    </row>
    <row r="1129" spans="1:3" x14ac:dyDescent="0.25">
      <c r="A1129">
        <f t="shared" si="17"/>
        <v>1128</v>
      </c>
      <c r="B1129" t="s">
        <v>14</v>
      </c>
      <c r="C1129">
        <v>32</v>
      </c>
    </row>
    <row r="1130" spans="1:3" x14ac:dyDescent="0.25">
      <c r="A1130">
        <f t="shared" si="17"/>
        <v>1129</v>
      </c>
      <c r="B1130" t="s">
        <v>32</v>
      </c>
      <c r="C1130">
        <v>32</v>
      </c>
    </row>
    <row r="1131" spans="1:3" x14ac:dyDescent="0.25">
      <c r="A1131">
        <f t="shared" si="17"/>
        <v>1130</v>
      </c>
      <c r="B1131" t="s">
        <v>13</v>
      </c>
      <c r="C1131">
        <v>32</v>
      </c>
    </row>
    <row r="1132" spans="1:3" x14ac:dyDescent="0.25">
      <c r="A1132">
        <f t="shared" si="17"/>
        <v>1131</v>
      </c>
      <c r="B1132" t="s">
        <v>16</v>
      </c>
      <c r="C1132">
        <v>32</v>
      </c>
    </row>
    <row r="1133" spans="1:3" x14ac:dyDescent="0.25">
      <c r="A1133">
        <f t="shared" si="17"/>
        <v>1132</v>
      </c>
      <c r="B1133" t="s">
        <v>13</v>
      </c>
      <c r="C1133">
        <v>32</v>
      </c>
    </row>
    <row r="1134" spans="1:3" x14ac:dyDescent="0.25">
      <c r="A1134">
        <f t="shared" si="17"/>
        <v>1133</v>
      </c>
      <c r="B1134" t="s">
        <v>12</v>
      </c>
      <c r="C1134">
        <v>32</v>
      </c>
    </row>
    <row r="1135" spans="1:3" x14ac:dyDescent="0.25">
      <c r="A1135">
        <f t="shared" si="17"/>
        <v>1134</v>
      </c>
      <c r="B1135" t="s">
        <v>16</v>
      </c>
      <c r="C1135">
        <v>32</v>
      </c>
    </row>
    <row r="1136" spans="1:3" x14ac:dyDescent="0.25">
      <c r="A1136">
        <f t="shared" si="17"/>
        <v>1135</v>
      </c>
      <c r="B1136" t="s">
        <v>37</v>
      </c>
      <c r="C1136">
        <v>32</v>
      </c>
    </row>
    <row r="1137" spans="1:3" x14ac:dyDescent="0.25">
      <c r="A1137">
        <f t="shared" si="17"/>
        <v>1136</v>
      </c>
      <c r="B1137" t="s">
        <v>12</v>
      </c>
      <c r="C1137">
        <v>32</v>
      </c>
    </row>
    <row r="1138" spans="1:3" x14ac:dyDescent="0.25">
      <c r="A1138">
        <f t="shared" si="17"/>
        <v>1137</v>
      </c>
      <c r="B1138" t="s">
        <v>32</v>
      </c>
      <c r="C1138">
        <v>32</v>
      </c>
    </row>
    <row r="1139" spans="1:3" x14ac:dyDescent="0.25">
      <c r="A1139">
        <f t="shared" si="17"/>
        <v>1138</v>
      </c>
      <c r="B1139" t="s">
        <v>13</v>
      </c>
      <c r="C1139">
        <v>32</v>
      </c>
    </row>
    <row r="1140" spans="1:3" x14ac:dyDescent="0.25">
      <c r="A1140">
        <f t="shared" si="17"/>
        <v>1139</v>
      </c>
      <c r="B1140" t="s">
        <v>4</v>
      </c>
      <c r="C1140">
        <v>32</v>
      </c>
    </row>
    <row r="1141" spans="1:3" x14ac:dyDescent="0.25">
      <c r="A1141">
        <f t="shared" si="17"/>
        <v>1140</v>
      </c>
      <c r="B1141" t="s">
        <v>12</v>
      </c>
      <c r="C1141">
        <v>32</v>
      </c>
    </row>
    <row r="1142" spans="1:3" x14ac:dyDescent="0.25">
      <c r="A1142">
        <f t="shared" si="17"/>
        <v>1141</v>
      </c>
      <c r="B1142" t="s">
        <v>2</v>
      </c>
      <c r="C1142">
        <v>32</v>
      </c>
    </row>
    <row r="1143" spans="1:3" x14ac:dyDescent="0.25">
      <c r="A1143">
        <f t="shared" si="17"/>
        <v>1142</v>
      </c>
      <c r="B1143" t="s">
        <v>31</v>
      </c>
      <c r="C1143">
        <v>32</v>
      </c>
    </row>
    <row r="1144" spans="1:3" x14ac:dyDescent="0.25">
      <c r="A1144">
        <f t="shared" si="17"/>
        <v>1143</v>
      </c>
      <c r="B1144" t="s">
        <v>14</v>
      </c>
      <c r="C1144">
        <v>32</v>
      </c>
    </row>
    <row r="1145" spans="1:3" x14ac:dyDescent="0.25">
      <c r="A1145">
        <f t="shared" si="17"/>
        <v>1144</v>
      </c>
      <c r="B1145" t="s">
        <v>33</v>
      </c>
      <c r="C1145">
        <v>32</v>
      </c>
    </row>
    <row r="1146" spans="1:3" x14ac:dyDescent="0.25">
      <c r="A1146">
        <f t="shared" si="17"/>
        <v>1145</v>
      </c>
      <c r="B1146" t="s">
        <v>13</v>
      </c>
      <c r="C1146">
        <v>32</v>
      </c>
    </row>
    <row r="1147" spans="1:3" x14ac:dyDescent="0.25">
      <c r="A1147">
        <f t="shared" si="17"/>
        <v>1146</v>
      </c>
      <c r="B1147" t="s">
        <v>4</v>
      </c>
      <c r="C1147">
        <v>32</v>
      </c>
    </row>
    <row r="1148" spans="1:3" x14ac:dyDescent="0.25">
      <c r="A1148">
        <f t="shared" si="17"/>
        <v>1147</v>
      </c>
      <c r="B1148" t="s">
        <v>0</v>
      </c>
      <c r="C1148">
        <v>32</v>
      </c>
    </row>
    <row r="1149" spans="1:3" x14ac:dyDescent="0.25">
      <c r="A1149">
        <f t="shared" si="17"/>
        <v>1148</v>
      </c>
      <c r="B1149" t="s">
        <v>2</v>
      </c>
      <c r="C1149">
        <v>32</v>
      </c>
    </row>
    <row r="1150" spans="1:3" x14ac:dyDescent="0.25">
      <c r="A1150">
        <f t="shared" si="17"/>
        <v>1149</v>
      </c>
      <c r="B1150" t="s">
        <v>19</v>
      </c>
      <c r="C1150">
        <v>32</v>
      </c>
    </row>
    <row r="1151" spans="1:3" x14ac:dyDescent="0.25">
      <c r="A1151">
        <f t="shared" si="17"/>
        <v>1150</v>
      </c>
      <c r="B1151" t="s">
        <v>0</v>
      </c>
      <c r="C1151">
        <v>32</v>
      </c>
    </row>
    <row r="1152" spans="1:3" x14ac:dyDescent="0.25">
      <c r="A1152">
        <f t="shared" si="17"/>
        <v>1151</v>
      </c>
      <c r="B1152" t="s">
        <v>33</v>
      </c>
      <c r="C1152">
        <v>32</v>
      </c>
    </row>
    <row r="1153" spans="1:3" x14ac:dyDescent="0.25">
      <c r="A1153">
        <f t="shared" si="17"/>
        <v>1152</v>
      </c>
      <c r="B1153" t="s">
        <v>0</v>
      </c>
      <c r="C1153">
        <v>32</v>
      </c>
    </row>
    <row r="1154" spans="1:3" x14ac:dyDescent="0.25">
      <c r="A1154">
        <f t="shared" si="17"/>
        <v>1153</v>
      </c>
      <c r="B1154" t="s">
        <v>1</v>
      </c>
      <c r="C1154">
        <v>32</v>
      </c>
    </row>
    <row r="1155" spans="1:3" x14ac:dyDescent="0.25">
      <c r="A1155">
        <f t="shared" si="17"/>
        <v>1154</v>
      </c>
      <c r="B1155" t="s">
        <v>13</v>
      </c>
      <c r="C1155">
        <v>32</v>
      </c>
    </row>
    <row r="1156" spans="1:3" x14ac:dyDescent="0.25">
      <c r="A1156">
        <f t="shared" ref="A1156:A1219" si="18">A1155+1</f>
        <v>1155</v>
      </c>
      <c r="B1156" t="s">
        <v>31</v>
      </c>
      <c r="C1156">
        <v>32</v>
      </c>
    </row>
    <row r="1157" spans="1:3" x14ac:dyDescent="0.25">
      <c r="A1157">
        <f t="shared" si="18"/>
        <v>1156</v>
      </c>
      <c r="B1157" t="s">
        <v>15</v>
      </c>
      <c r="C1157">
        <v>32</v>
      </c>
    </row>
    <row r="1158" spans="1:3" x14ac:dyDescent="0.25">
      <c r="A1158">
        <f t="shared" si="18"/>
        <v>1157</v>
      </c>
      <c r="B1158" t="s">
        <v>14</v>
      </c>
      <c r="C1158">
        <v>32</v>
      </c>
    </row>
    <row r="1159" spans="1:3" x14ac:dyDescent="0.25">
      <c r="A1159">
        <f t="shared" si="18"/>
        <v>1158</v>
      </c>
      <c r="B1159" t="s">
        <v>32</v>
      </c>
      <c r="C1159">
        <v>32</v>
      </c>
    </row>
    <row r="1160" spans="1:3" x14ac:dyDescent="0.25">
      <c r="A1160">
        <f t="shared" si="18"/>
        <v>1159</v>
      </c>
      <c r="B1160" t="s">
        <v>0</v>
      </c>
      <c r="C1160">
        <v>32</v>
      </c>
    </row>
    <row r="1161" spans="1:3" x14ac:dyDescent="0.25">
      <c r="A1161">
        <f t="shared" si="18"/>
        <v>1160</v>
      </c>
      <c r="B1161" t="s">
        <v>13</v>
      </c>
      <c r="C1161">
        <v>32</v>
      </c>
    </row>
    <row r="1162" spans="1:3" x14ac:dyDescent="0.25">
      <c r="A1162">
        <f t="shared" si="18"/>
        <v>1161</v>
      </c>
      <c r="B1162" t="s">
        <v>31</v>
      </c>
      <c r="C1162">
        <v>32</v>
      </c>
    </row>
    <row r="1163" spans="1:3" x14ac:dyDescent="0.25">
      <c r="A1163">
        <f t="shared" si="18"/>
        <v>1162</v>
      </c>
      <c r="B1163" t="s">
        <v>35</v>
      </c>
      <c r="C1163">
        <v>32</v>
      </c>
    </row>
    <row r="1164" spans="1:3" x14ac:dyDescent="0.25">
      <c r="A1164">
        <f t="shared" si="18"/>
        <v>1163</v>
      </c>
      <c r="B1164" t="s">
        <v>34</v>
      </c>
      <c r="C1164">
        <v>32</v>
      </c>
    </row>
    <row r="1165" spans="1:3" x14ac:dyDescent="0.25">
      <c r="A1165">
        <f t="shared" si="18"/>
        <v>1164</v>
      </c>
      <c r="B1165" t="s">
        <v>2</v>
      </c>
      <c r="C1165">
        <v>32</v>
      </c>
    </row>
    <row r="1166" spans="1:3" x14ac:dyDescent="0.25">
      <c r="A1166">
        <f t="shared" si="18"/>
        <v>1165</v>
      </c>
      <c r="B1166" t="s">
        <v>1</v>
      </c>
      <c r="C1166">
        <v>32</v>
      </c>
    </row>
    <row r="1167" spans="1:3" x14ac:dyDescent="0.25">
      <c r="A1167">
        <f t="shared" si="18"/>
        <v>1166</v>
      </c>
      <c r="B1167" t="s">
        <v>18</v>
      </c>
      <c r="C1167">
        <v>32</v>
      </c>
    </row>
    <row r="1168" spans="1:3" x14ac:dyDescent="0.25">
      <c r="A1168">
        <f t="shared" si="18"/>
        <v>1167</v>
      </c>
      <c r="B1168" t="s">
        <v>1</v>
      </c>
      <c r="C1168">
        <v>32</v>
      </c>
    </row>
    <row r="1169" spans="1:3" x14ac:dyDescent="0.25">
      <c r="A1169">
        <f t="shared" si="18"/>
        <v>1168</v>
      </c>
      <c r="B1169" t="s">
        <v>14</v>
      </c>
      <c r="C1169">
        <v>32</v>
      </c>
    </row>
    <row r="1170" spans="1:3" x14ac:dyDescent="0.25">
      <c r="A1170">
        <f t="shared" si="18"/>
        <v>1169</v>
      </c>
      <c r="B1170" t="s">
        <v>14</v>
      </c>
      <c r="C1170">
        <v>32</v>
      </c>
    </row>
    <row r="1171" spans="1:3" x14ac:dyDescent="0.25">
      <c r="A1171">
        <f t="shared" si="18"/>
        <v>1170</v>
      </c>
      <c r="B1171" t="s">
        <v>31</v>
      </c>
      <c r="C1171">
        <v>32</v>
      </c>
    </row>
    <row r="1172" spans="1:3" x14ac:dyDescent="0.25">
      <c r="A1172">
        <f t="shared" si="18"/>
        <v>1171</v>
      </c>
      <c r="B1172" t="s">
        <v>1</v>
      </c>
      <c r="C1172">
        <v>32</v>
      </c>
    </row>
    <row r="1173" spans="1:3" x14ac:dyDescent="0.25">
      <c r="A1173">
        <f t="shared" si="18"/>
        <v>1172</v>
      </c>
      <c r="B1173" t="s">
        <v>13</v>
      </c>
      <c r="C1173">
        <v>32</v>
      </c>
    </row>
    <row r="1174" spans="1:3" x14ac:dyDescent="0.25">
      <c r="A1174">
        <f t="shared" si="18"/>
        <v>1173</v>
      </c>
      <c r="B1174" t="s">
        <v>12</v>
      </c>
      <c r="C1174">
        <v>32</v>
      </c>
    </row>
    <row r="1175" spans="1:3" x14ac:dyDescent="0.25">
      <c r="A1175">
        <f t="shared" si="18"/>
        <v>1174</v>
      </c>
      <c r="B1175" t="s">
        <v>35</v>
      </c>
      <c r="C1175">
        <v>32</v>
      </c>
    </row>
    <row r="1176" spans="1:3" x14ac:dyDescent="0.25">
      <c r="A1176">
        <f t="shared" si="18"/>
        <v>1175</v>
      </c>
      <c r="B1176" t="s">
        <v>5</v>
      </c>
      <c r="C1176">
        <v>32</v>
      </c>
    </row>
    <row r="1177" spans="1:3" x14ac:dyDescent="0.25">
      <c r="A1177">
        <f t="shared" si="18"/>
        <v>1176</v>
      </c>
      <c r="B1177" t="s">
        <v>33</v>
      </c>
      <c r="C1177">
        <v>32</v>
      </c>
    </row>
    <row r="1178" spans="1:3" x14ac:dyDescent="0.25">
      <c r="A1178">
        <f t="shared" si="18"/>
        <v>1177</v>
      </c>
      <c r="B1178" t="s">
        <v>1</v>
      </c>
      <c r="C1178">
        <v>32</v>
      </c>
    </row>
    <row r="1179" spans="1:3" x14ac:dyDescent="0.25">
      <c r="A1179">
        <f t="shared" si="18"/>
        <v>1178</v>
      </c>
      <c r="B1179" t="s">
        <v>4</v>
      </c>
      <c r="C1179">
        <v>32</v>
      </c>
    </row>
    <row r="1180" spans="1:3" x14ac:dyDescent="0.25">
      <c r="A1180">
        <f t="shared" si="18"/>
        <v>1179</v>
      </c>
      <c r="B1180" t="s">
        <v>33</v>
      </c>
      <c r="C1180">
        <v>32</v>
      </c>
    </row>
    <row r="1181" spans="1:3" x14ac:dyDescent="0.25">
      <c r="A1181">
        <f t="shared" si="18"/>
        <v>1180</v>
      </c>
      <c r="B1181" t="s">
        <v>2</v>
      </c>
      <c r="C1181">
        <v>32</v>
      </c>
    </row>
    <row r="1182" spans="1:3" x14ac:dyDescent="0.25">
      <c r="A1182">
        <f t="shared" si="18"/>
        <v>1181</v>
      </c>
      <c r="B1182" t="s">
        <v>15</v>
      </c>
      <c r="C1182">
        <v>32</v>
      </c>
    </row>
    <row r="1183" spans="1:3" x14ac:dyDescent="0.25">
      <c r="A1183">
        <f t="shared" si="18"/>
        <v>1182</v>
      </c>
      <c r="B1183" t="s">
        <v>0</v>
      </c>
      <c r="C1183">
        <v>32</v>
      </c>
    </row>
    <row r="1184" spans="1:3" x14ac:dyDescent="0.25">
      <c r="A1184">
        <f t="shared" si="18"/>
        <v>1183</v>
      </c>
      <c r="B1184" t="s">
        <v>5</v>
      </c>
      <c r="C1184">
        <v>32</v>
      </c>
    </row>
    <row r="1185" spans="1:3" x14ac:dyDescent="0.25">
      <c r="A1185">
        <f t="shared" si="18"/>
        <v>1184</v>
      </c>
      <c r="B1185" t="s">
        <v>35</v>
      </c>
      <c r="C1185">
        <v>32</v>
      </c>
    </row>
    <row r="1186" spans="1:3" x14ac:dyDescent="0.25">
      <c r="A1186">
        <f t="shared" si="18"/>
        <v>1185</v>
      </c>
      <c r="B1186" t="s">
        <v>15</v>
      </c>
      <c r="C1186">
        <v>32</v>
      </c>
    </row>
    <row r="1187" spans="1:3" x14ac:dyDescent="0.25">
      <c r="A1187">
        <f t="shared" si="18"/>
        <v>1186</v>
      </c>
      <c r="B1187" t="s">
        <v>23</v>
      </c>
      <c r="C1187">
        <v>32</v>
      </c>
    </row>
    <row r="1188" spans="1:3" x14ac:dyDescent="0.25">
      <c r="A1188">
        <f t="shared" si="18"/>
        <v>1187</v>
      </c>
      <c r="B1188" t="s">
        <v>2</v>
      </c>
      <c r="C1188">
        <v>32</v>
      </c>
    </row>
    <row r="1189" spans="1:3" x14ac:dyDescent="0.25">
      <c r="A1189">
        <f t="shared" si="18"/>
        <v>1188</v>
      </c>
      <c r="B1189" t="s">
        <v>1</v>
      </c>
      <c r="C1189">
        <v>32</v>
      </c>
    </row>
    <row r="1190" spans="1:3" x14ac:dyDescent="0.25">
      <c r="A1190">
        <f t="shared" si="18"/>
        <v>1189</v>
      </c>
      <c r="B1190" t="s">
        <v>15</v>
      </c>
      <c r="C1190">
        <v>32</v>
      </c>
    </row>
    <row r="1191" spans="1:3" x14ac:dyDescent="0.25">
      <c r="A1191">
        <f t="shared" si="18"/>
        <v>1190</v>
      </c>
      <c r="B1191" t="s">
        <v>0</v>
      </c>
      <c r="C1191">
        <v>32</v>
      </c>
    </row>
    <row r="1192" spans="1:3" x14ac:dyDescent="0.25">
      <c r="A1192">
        <f t="shared" si="18"/>
        <v>1191</v>
      </c>
      <c r="B1192" t="s">
        <v>13</v>
      </c>
      <c r="C1192">
        <v>32</v>
      </c>
    </row>
    <row r="1193" spans="1:3" x14ac:dyDescent="0.25">
      <c r="A1193">
        <f t="shared" si="18"/>
        <v>1192</v>
      </c>
      <c r="B1193" t="s">
        <v>1</v>
      </c>
      <c r="C1193">
        <v>32</v>
      </c>
    </row>
    <row r="1194" spans="1:3" x14ac:dyDescent="0.25">
      <c r="A1194">
        <f t="shared" si="18"/>
        <v>1193</v>
      </c>
      <c r="B1194" t="s">
        <v>3</v>
      </c>
      <c r="C1194">
        <v>32</v>
      </c>
    </row>
    <row r="1195" spans="1:3" x14ac:dyDescent="0.25">
      <c r="A1195">
        <f t="shared" si="18"/>
        <v>1194</v>
      </c>
      <c r="B1195" t="s">
        <v>26</v>
      </c>
      <c r="C1195">
        <v>32</v>
      </c>
    </row>
    <row r="1196" spans="1:3" x14ac:dyDescent="0.25">
      <c r="A1196">
        <f t="shared" si="18"/>
        <v>1195</v>
      </c>
      <c r="B1196" t="s">
        <v>17</v>
      </c>
      <c r="C1196">
        <v>32</v>
      </c>
    </row>
    <row r="1197" spans="1:3" x14ac:dyDescent="0.25">
      <c r="A1197">
        <f t="shared" si="18"/>
        <v>1196</v>
      </c>
      <c r="B1197" t="s">
        <v>12</v>
      </c>
      <c r="C1197">
        <v>32</v>
      </c>
    </row>
    <row r="1198" spans="1:3" x14ac:dyDescent="0.25">
      <c r="A1198">
        <f t="shared" si="18"/>
        <v>1197</v>
      </c>
      <c r="B1198" t="s">
        <v>12</v>
      </c>
      <c r="C1198">
        <v>32</v>
      </c>
    </row>
    <row r="1199" spans="1:3" x14ac:dyDescent="0.25">
      <c r="A1199">
        <f t="shared" si="18"/>
        <v>1198</v>
      </c>
      <c r="B1199" t="s">
        <v>14</v>
      </c>
      <c r="C1199">
        <v>32</v>
      </c>
    </row>
    <row r="1200" spans="1:3" x14ac:dyDescent="0.25">
      <c r="A1200">
        <f t="shared" si="18"/>
        <v>1199</v>
      </c>
      <c r="B1200" t="s">
        <v>37</v>
      </c>
      <c r="C1200">
        <v>32</v>
      </c>
    </row>
    <row r="1201" spans="1:3" x14ac:dyDescent="0.25">
      <c r="A1201">
        <f t="shared" si="18"/>
        <v>1200</v>
      </c>
      <c r="B1201" t="s">
        <v>14</v>
      </c>
      <c r="C1201">
        <v>32</v>
      </c>
    </row>
    <row r="1202" spans="1:3" x14ac:dyDescent="0.25">
      <c r="A1202">
        <f t="shared" si="18"/>
        <v>1201</v>
      </c>
      <c r="B1202" t="s">
        <v>12</v>
      </c>
      <c r="C1202">
        <v>32</v>
      </c>
    </row>
    <row r="1203" spans="1:3" x14ac:dyDescent="0.25">
      <c r="A1203">
        <f t="shared" si="18"/>
        <v>1202</v>
      </c>
      <c r="B1203" t="s">
        <v>0</v>
      </c>
      <c r="C1203">
        <v>32</v>
      </c>
    </row>
    <row r="1204" spans="1:3" x14ac:dyDescent="0.25">
      <c r="A1204">
        <f t="shared" si="18"/>
        <v>1203</v>
      </c>
      <c r="B1204" t="s">
        <v>18</v>
      </c>
      <c r="C1204">
        <v>32</v>
      </c>
    </row>
    <row r="1205" spans="1:3" x14ac:dyDescent="0.25">
      <c r="A1205">
        <f t="shared" si="18"/>
        <v>1204</v>
      </c>
      <c r="B1205" t="s">
        <v>16</v>
      </c>
      <c r="C1205">
        <v>32</v>
      </c>
    </row>
    <row r="1206" spans="1:3" x14ac:dyDescent="0.25">
      <c r="A1206">
        <f t="shared" si="18"/>
        <v>1205</v>
      </c>
      <c r="B1206" t="s">
        <v>16</v>
      </c>
      <c r="C1206">
        <v>32</v>
      </c>
    </row>
    <row r="1207" spans="1:3" x14ac:dyDescent="0.25">
      <c r="A1207">
        <f t="shared" si="18"/>
        <v>1206</v>
      </c>
      <c r="B1207" t="s">
        <v>12</v>
      </c>
      <c r="C1207">
        <v>32</v>
      </c>
    </row>
    <row r="1208" spans="1:3" x14ac:dyDescent="0.25">
      <c r="A1208">
        <f t="shared" si="18"/>
        <v>1207</v>
      </c>
      <c r="B1208" t="s">
        <v>15</v>
      </c>
      <c r="C1208">
        <v>32</v>
      </c>
    </row>
    <row r="1209" spans="1:3" x14ac:dyDescent="0.25">
      <c r="A1209">
        <f t="shared" si="18"/>
        <v>1208</v>
      </c>
      <c r="B1209" t="s">
        <v>14</v>
      </c>
      <c r="C1209">
        <v>32</v>
      </c>
    </row>
    <row r="1210" spans="1:3" x14ac:dyDescent="0.25">
      <c r="A1210">
        <f t="shared" si="18"/>
        <v>1209</v>
      </c>
      <c r="B1210" t="s">
        <v>36</v>
      </c>
      <c r="C1210">
        <v>32</v>
      </c>
    </row>
    <row r="1211" spans="1:3" x14ac:dyDescent="0.25">
      <c r="A1211">
        <f t="shared" si="18"/>
        <v>1210</v>
      </c>
      <c r="B1211" t="s">
        <v>12</v>
      </c>
      <c r="C1211">
        <v>32</v>
      </c>
    </row>
    <row r="1212" spans="1:3" x14ac:dyDescent="0.25">
      <c r="A1212">
        <f t="shared" si="18"/>
        <v>1211</v>
      </c>
      <c r="B1212" t="s">
        <v>18</v>
      </c>
      <c r="C1212">
        <v>32</v>
      </c>
    </row>
    <row r="1213" spans="1:3" x14ac:dyDescent="0.25">
      <c r="A1213">
        <f t="shared" si="18"/>
        <v>1212</v>
      </c>
      <c r="B1213" t="s">
        <v>32</v>
      </c>
      <c r="C1213">
        <v>32</v>
      </c>
    </row>
    <row r="1214" spans="1:3" x14ac:dyDescent="0.25">
      <c r="A1214">
        <f t="shared" si="18"/>
        <v>1213</v>
      </c>
      <c r="B1214" t="s">
        <v>31</v>
      </c>
      <c r="C1214">
        <v>32</v>
      </c>
    </row>
    <row r="1215" spans="1:3" x14ac:dyDescent="0.25">
      <c r="A1215">
        <f t="shared" si="18"/>
        <v>1214</v>
      </c>
      <c r="B1215" t="s">
        <v>13</v>
      </c>
      <c r="C1215">
        <v>32</v>
      </c>
    </row>
    <row r="1216" spans="1:3" x14ac:dyDescent="0.25">
      <c r="A1216">
        <f t="shared" si="18"/>
        <v>1215</v>
      </c>
      <c r="B1216" t="s">
        <v>18</v>
      </c>
      <c r="C1216">
        <v>32</v>
      </c>
    </row>
    <row r="1217" spans="1:3" x14ac:dyDescent="0.25">
      <c r="A1217">
        <f t="shared" si="18"/>
        <v>1216</v>
      </c>
      <c r="B1217" t="s">
        <v>2</v>
      </c>
      <c r="C1217">
        <v>32</v>
      </c>
    </row>
    <row r="1218" spans="1:3" x14ac:dyDescent="0.25">
      <c r="A1218">
        <f t="shared" si="18"/>
        <v>1217</v>
      </c>
      <c r="B1218" t="s">
        <v>0</v>
      </c>
      <c r="C1218">
        <v>32</v>
      </c>
    </row>
    <row r="1219" spans="1:3" x14ac:dyDescent="0.25">
      <c r="A1219">
        <f t="shared" si="18"/>
        <v>1218</v>
      </c>
      <c r="B1219" t="s">
        <v>0</v>
      </c>
      <c r="C1219">
        <v>32</v>
      </c>
    </row>
    <row r="1220" spans="1:3" x14ac:dyDescent="0.25">
      <c r="A1220">
        <f t="shared" ref="A1220:A1283" si="19">A1219+1</f>
        <v>1219</v>
      </c>
      <c r="B1220" t="s">
        <v>15</v>
      </c>
      <c r="C1220">
        <v>32</v>
      </c>
    </row>
    <row r="1221" spans="1:3" x14ac:dyDescent="0.25">
      <c r="A1221">
        <f t="shared" si="19"/>
        <v>1220</v>
      </c>
      <c r="B1221" t="s">
        <v>1</v>
      </c>
      <c r="C1221">
        <v>32</v>
      </c>
    </row>
    <row r="1222" spans="1:3" x14ac:dyDescent="0.25">
      <c r="A1222">
        <f t="shared" si="19"/>
        <v>1221</v>
      </c>
      <c r="B1222" t="s">
        <v>18</v>
      </c>
      <c r="C1222">
        <v>32</v>
      </c>
    </row>
    <row r="1223" spans="1:3" x14ac:dyDescent="0.25">
      <c r="A1223">
        <f t="shared" si="19"/>
        <v>1222</v>
      </c>
      <c r="B1223" t="s">
        <v>19</v>
      </c>
      <c r="C1223">
        <v>32</v>
      </c>
    </row>
    <row r="1224" spans="1:3" x14ac:dyDescent="0.25">
      <c r="A1224">
        <f t="shared" si="19"/>
        <v>1223</v>
      </c>
      <c r="B1224" t="s">
        <v>32</v>
      </c>
      <c r="C1224">
        <v>32</v>
      </c>
    </row>
    <row r="1225" spans="1:3" x14ac:dyDescent="0.25">
      <c r="A1225">
        <f t="shared" si="19"/>
        <v>1224</v>
      </c>
      <c r="B1225" t="s">
        <v>0</v>
      </c>
      <c r="C1225">
        <v>32</v>
      </c>
    </row>
    <row r="1226" spans="1:3" x14ac:dyDescent="0.25">
      <c r="A1226">
        <f t="shared" si="19"/>
        <v>1225</v>
      </c>
      <c r="B1226" t="s">
        <v>17</v>
      </c>
      <c r="C1226">
        <v>32</v>
      </c>
    </row>
    <row r="1227" spans="1:3" x14ac:dyDescent="0.25">
      <c r="A1227">
        <f t="shared" si="19"/>
        <v>1226</v>
      </c>
      <c r="B1227" t="s">
        <v>31</v>
      </c>
      <c r="C1227">
        <v>32</v>
      </c>
    </row>
    <row r="1228" spans="1:3" x14ac:dyDescent="0.25">
      <c r="A1228">
        <f t="shared" si="19"/>
        <v>1227</v>
      </c>
      <c r="B1228" t="s">
        <v>25</v>
      </c>
      <c r="C1228">
        <v>32</v>
      </c>
    </row>
    <row r="1229" spans="1:3" x14ac:dyDescent="0.25">
      <c r="A1229">
        <f t="shared" si="19"/>
        <v>1228</v>
      </c>
      <c r="B1229" t="s">
        <v>0</v>
      </c>
      <c r="C1229">
        <v>32</v>
      </c>
    </row>
    <row r="1230" spans="1:3" x14ac:dyDescent="0.25">
      <c r="A1230">
        <f t="shared" si="19"/>
        <v>1229</v>
      </c>
      <c r="B1230" t="s">
        <v>15</v>
      </c>
      <c r="C1230">
        <v>32</v>
      </c>
    </row>
    <row r="1231" spans="1:3" x14ac:dyDescent="0.25">
      <c r="A1231">
        <f t="shared" si="19"/>
        <v>1230</v>
      </c>
      <c r="B1231" t="s">
        <v>36</v>
      </c>
      <c r="C1231">
        <v>32</v>
      </c>
    </row>
    <row r="1232" spans="1:3" x14ac:dyDescent="0.25">
      <c r="A1232">
        <f t="shared" si="19"/>
        <v>1231</v>
      </c>
      <c r="B1232" t="s">
        <v>0</v>
      </c>
      <c r="C1232">
        <v>32</v>
      </c>
    </row>
    <row r="1233" spans="1:3" x14ac:dyDescent="0.25">
      <c r="A1233">
        <f t="shared" si="19"/>
        <v>1232</v>
      </c>
      <c r="B1233" t="s">
        <v>12</v>
      </c>
      <c r="C1233">
        <v>32</v>
      </c>
    </row>
    <row r="1234" spans="1:3" x14ac:dyDescent="0.25">
      <c r="A1234">
        <f t="shared" si="19"/>
        <v>1233</v>
      </c>
      <c r="B1234" t="s">
        <v>3</v>
      </c>
      <c r="C1234">
        <v>32</v>
      </c>
    </row>
    <row r="1235" spans="1:3" x14ac:dyDescent="0.25">
      <c r="A1235">
        <f t="shared" si="19"/>
        <v>1234</v>
      </c>
      <c r="B1235" t="s">
        <v>17</v>
      </c>
      <c r="C1235">
        <v>32</v>
      </c>
    </row>
    <row r="1236" spans="1:3" x14ac:dyDescent="0.25">
      <c r="A1236">
        <f t="shared" si="19"/>
        <v>1235</v>
      </c>
      <c r="B1236" t="s">
        <v>12</v>
      </c>
      <c r="C1236">
        <v>32</v>
      </c>
    </row>
    <row r="1237" spans="1:3" x14ac:dyDescent="0.25">
      <c r="A1237">
        <f t="shared" si="19"/>
        <v>1236</v>
      </c>
      <c r="B1237" t="s">
        <v>19</v>
      </c>
      <c r="C1237">
        <v>32</v>
      </c>
    </row>
    <row r="1238" spans="1:3" x14ac:dyDescent="0.25">
      <c r="A1238">
        <f t="shared" si="19"/>
        <v>1237</v>
      </c>
      <c r="B1238" t="s">
        <v>0</v>
      </c>
      <c r="C1238">
        <v>32</v>
      </c>
    </row>
    <row r="1239" spans="1:3" x14ac:dyDescent="0.25">
      <c r="A1239">
        <f t="shared" si="19"/>
        <v>1238</v>
      </c>
      <c r="B1239" t="s">
        <v>32</v>
      </c>
      <c r="C1239">
        <v>32</v>
      </c>
    </row>
    <row r="1240" spans="1:3" x14ac:dyDescent="0.25">
      <c r="A1240">
        <f t="shared" si="19"/>
        <v>1239</v>
      </c>
      <c r="B1240" t="s">
        <v>15</v>
      </c>
      <c r="C1240">
        <v>32</v>
      </c>
    </row>
    <row r="1241" spans="1:3" x14ac:dyDescent="0.25">
      <c r="A1241">
        <f t="shared" si="19"/>
        <v>1240</v>
      </c>
      <c r="B1241" t="s">
        <v>2</v>
      </c>
      <c r="C1241">
        <v>32</v>
      </c>
    </row>
    <row r="1242" spans="1:3" x14ac:dyDescent="0.25">
      <c r="A1242">
        <f t="shared" si="19"/>
        <v>1241</v>
      </c>
      <c r="B1242" t="s">
        <v>43</v>
      </c>
      <c r="C1242">
        <v>32</v>
      </c>
    </row>
    <row r="1243" spans="1:3" x14ac:dyDescent="0.25">
      <c r="A1243">
        <f t="shared" si="19"/>
        <v>1242</v>
      </c>
      <c r="B1243" t="s">
        <v>12</v>
      </c>
      <c r="C1243">
        <v>32</v>
      </c>
    </row>
    <row r="1244" spans="1:3" x14ac:dyDescent="0.25">
      <c r="A1244">
        <f t="shared" si="19"/>
        <v>1243</v>
      </c>
      <c r="B1244" t="s">
        <v>37</v>
      </c>
      <c r="C1244">
        <v>32</v>
      </c>
    </row>
    <row r="1245" spans="1:3" x14ac:dyDescent="0.25">
      <c r="A1245">
        <f t="shared" si="19"/>
        <v>1244</v>
      </c>
      <c r="B1245" t="s">
        <v>13</v>
      </c>
      <c r="C1245">
        <v>32</v>
      </c>
    </row>
    <row r="1246" spans="1:3" x14ac:dyDescent="0.25">
      <c r="A1246">
        <f t="shared" si="19"/>
        <v>1245</v>
      </c>
      <c r="B1246" t="s">
        <v>23</v>
      </c>
      <c r="C1246">
        <v>32</v>
      </c>
    </row>
    <row r="1247" spans="1:3" x14ac:dyDescent="0.25">
      <c r="A1247">
        <f t="shared" si="19"/>
        <v>1246</v>
      </c>
      <c r="B1247" t="s">
        <v>32</v>
      </c>
      <c r="C1247">
        <v>32</v>
      </c>
    </row>
    <row r="1248" spans="1:3" x14ac:dyDescent="0.25">
      <c r="A1248">
        <f t="shared" si="19"/>
        <v>1247</v>
      </c>
      <c r="B1248" t="s">
        <v>2</v>
      </c>
      <c r="C1248">
        <v>32</v>
      </c>
    </row>
    <row r="1249" spans="1:3" x14ac:dyDescent="0.25">
      <c r="A1249">
        <f t="shared" si="19"/>
        <v>1248</v>
      </c>
      <c r="B1249" t="s">
        <v>33</v>
      </c>
      <c r="C1249">
        <v>32</v>
      </c>
    </row>
    <row r="1250" spans="1:3" x14ac:dyDescent="0.25">
      <c r="A1250">
        <f t="shared" si="19"/>
        <v>1249</v>
      </c>
      <c r="B1250" t="s">
        <v>33</v>
      </c>
      <c r="C1250">
        <v>32</v>
      </c>
    </row>
    <row r="1251" spans="1:3" x14ac:dyDescent="0.25">
      <c r="A1251">
        <f t="shared" si="19"/>
        <v>1250</v>
      </c>
      <c r="B1251" t="s">
        <v>2</v>
      </c>
      <c r="C1251">
        <v>32</v>
      </c>
    </row>
    <row r="1252" spans="1:3" x14ac:dyDescent="0.25">
      <c r="A1252">
        <f t="shared" si="19"/>
        <v>1251</v>
      </c>
      <c r="B1252" t="s">
        <v>13</v>
      </c>
      <c r="C1252">
        <v>32</v>
      </c>
    </row>
    <row r="1253" spans="1:3" x14ac:dyDescent="0.25">
      <c r="A1253">
        <f t="shared" si="19"/>
        <v>1252</v>
      </c>
      <c r="B1253" t="s">
        <v>4</v>
      </c>
      <c r="C1253">
        <v>32</v>
      </c>
    </row>
    <row r="1254" spans="1:3" x14ac:dyDescent="0.25">
      <c r="A1254">
        <f t="shared" si="19"/>
        <v>1253</v>
      </c>
      <c r="B1254" t="s">
        <v>17</v>
      </c>
      <c r="C1254">
        <v>32</v>
      </c>
    </row>
    <row r="1255" spans="1:3" x14ac:dyDescent="0.25">
      <c r="A1255">
        <f t="shared" si="19"/>
        <v>1254</v>
      </c>
      <c r="B1255" t="s">
        <v>1</v>
      </c>
      <c r="C1255">
        <v>32</v>
      </c>
    </row>
    <row r="1256" spans="1:3" x14ac:dyDescent="0.25">
      <c r="A1256">
        <f t="shared" si="19"/>
        <v>1255</v>
      </c>
      <c r="B1256" t="s">
        <v>23</v>
      </c>
      <c r="C1256">
        <v>32</v>
      </c>
    </row>
    <row r="1257" spans="1:3" x14ac:dyDescent="0.25">
      <c r="A1257">
        <f t="shared" si="19"/>
        <v>1256</v>
      </c>
      <c r="B1257" t="s">
        <v>13</v>
      </c>
      <c r="C1257">
        <v>32</v>
      </c>
    </row>
    <row r="1258" spans="1:3" x14ac:dyDescent="0.25">
      <c r="A1258">
        <f t="shared" si="19"/>
        <v>1257</v>
      </c>
      <c r="B1258" t="s">
        <v>31</v>
      </c>
      <c r="C1258">
        <v>32</v>
      </c>
    </row>
    <row r="1259" spans="1:3" x14ac:dyDescent="0.25">
      <c r="A1259">
        <f t="shared" si="19"/>
        <v>1258</v>
      </c>
      <c r="B1259" t="s">
        <v>31</v>
      </c>
      <c r="C1259">
        <v>32</v>
      </c>
    </row>
    <row r="1260" spans="1:3" x14ac:dyDescent="0.25">
      <c r="A1260">
        <f t="shared" si="19"/>
        <v>1259</v>
      </c>
      <c r="B1260" t="s">
        <v>15</v>
      </c>
      <c r="C1260">
        <v>32</v>
      </c>
    </row>
    <row r="1261" spans="1:3" x14ac:dyDescent="0.25">
      <c r="A1261">
        <f t="shared" si="19"/>
        <v>1260</v>
      </c>
      <c r="B1261" t="s">
        <v>14</v>
      </c>
      <c r="C1261">
        <v>32</v>
      </c>
    </row>
    <row r="1262" spans="1:3" x14ac:dyDescent="0.25">
      <c r="A1262">
        <f t="shared" si="19"/>
        <v>1261</v>
      </c>
      <c r="B1262" t="s">
        <v>12</v>
      </c>
      <c r="C1262">
        <v>32</v>
      </c>
    </row>
    <row r="1263" spans="1:3" x14ac:dyDescent="0.25">
      <c r="A1263">
        <f t="shared" si="19"/>
        <v>1262</v>
      </c>
      <c r="B1263" t="s">
        <v>33</v>
      </c>
      <c r="C1263">
        <v>32</v>
      </c>
    </row>
    <row r="1264" spans="1:3" x14ac:dyDescent="0.25">
      <c r="A1264">
        <f t="shared" si="19"/>
        <v>1263</v>
      </c>
      <c r="B1264" t="s">
        <v>36</v>
      </c>
      <c r="C1264">
        <v>32</v>
      </c>
    </row>
    <row r="1265" spans="1:3" x14ac:dyDescent="0.25">
      <c r="A1265">
        <f t="shared" si="19"/>
        <v>1264</v>
      </c>
      <c r="B1265" t="s">
        <v>17</v>
      </c>
      <c r="C1265">
        <v>32</v>
      </c>
    </row>
    <row r="1266" spans="1:3" x14ac:dyDescent="0.25">
      <c r="A1266">
        <f t="shared" si="19"/>
        <v>1265</v>
      </c>
      <c r="B1266" t="s">
        <v>2</v>
      </c>
      <c r="C1266">
        <v>32</v>
      </c>
    </row>
    <row r="1267" spans="1:3" x14ac:dyDescent="0.25">
      <c r="A1267">
        <f t="shared" si="19"/>
        <v>1266</v>
      </c>
      <c r="B1267" t="s">
        <v>3</v>
      </c>
      <c r="C1267">
        <v>32</v>
      </c>
    </row>
    <row r="1268" spans="1:3" x14ac:dyDescent="0.25">
      <c r="A1268">
        <f t="shared" si="19"/>
        <v>1267</v>
      </c>
      <c r="B1268" t="s">
        <v>31</v>
      </c>
      <c r="C1268">
        <v>32</v>
      </c>
    </row>
    <row r="1269" spans="1:3" x14ac:dyDescent="0.25">
      <c r="A1269">
        <f t="shared" si="19"/>
        <v>1268</v>
      </c>
      <c r="B1269" t="s">
        <v>31</v>
      </c>
      <c r="C1269">
        <v>32</v>
      </c>
    </row>
    <row r="1270" spans="1:3" x14ac:dyDescent="0.25">
      <c r="A1270">
        <f t="shared" si="19"/>
        <v>1269</v>
      </c>
      <c r="B1270" t="s">
        <v>14</v>
      </c>
      <c r="C1270">
        <v>32</v>
      </c>
    </row>
    <row r="1271" spans="1:3" x14ac:dyDescent="0.25">
      <c r="A1271">
        <f t="shared" si="19"/>
        <v>1270</v>
      </c>
      <c r="B1271" t="s">
        <v>4</v>
      </c>
      <c r="C1271">
        <v>32</v>
      </c>
    </row>
    <row r="1272" spans="1:3" x14ac:dyDescent="0.25">
      <c r="A1272">
        <f t="shared" si="19"/>
        <v>1271</v>
      </c>
      <c r="B1272" t="s">
        <v>33</v>
      </c>
      <c r="C1272">
        <v>32</v>
      </c>
    </row>
    <row r="1273" spans="1:3" x14ac:dyDescent="0.25">
      <c r="A1273">
        <f t="shared" si="19"/>
        <v>1272</v>
      </c>
      <c r="B1273" t="s">
        <v>24</v>
      </c>
      <c r="C1273">
        <v>32</v>
      </c>
    </row>
    <row r="1274" spans="1:3" x14ac:dyDescent="0.25">
      <c r="A1274">
        <f t="shared" si="19"/>
        <v>1273</v>
      </c>
      <c r="B1274" t="s">
        <v>2</v>
      </c>
      <c r="C1274">
        <v>32</v>
      </c>
    </row>
    <row r="1275" spans="1:3" x14ac:dyDescent="0.25">
      <c r="A1275">
        <f t="shared" si="19"/>
        <v>1274</v>
      </c>
      <c r="B1275" t="s">
        <v>31</v>
      </c>
      <c r="C1275">
        <v>32</v>
      </c>
    </row>
    <row r="1276" spans="1:3" x14ac:dyDescent="0.25">
      <c r="A1276">
        <f t="shared" si="19"/>
        <v>1275</v>
      </c>
      <c r="B1276" t="s">
        <v>4</v>
      </c>
      <c r="C1276">
        <v>32</v>
      </c>
    </row>
    <row r="1277" spans="1:3" x14ac:dyDescent="0.25">
      <c r="A1277">
        <f t="shared" si="19"/>
        <v>1276</v>
      </c>
      <c r="B1277" t="s">
        <v>13</v>
      </c>
      <c r="C1277">
        <v>32</v>
      </c>
    </row>
    <row r="1278" spans="1:3" x14ac:dyDescent="0.25">
      <c r="A1278">
        <f t="shared" si="19"/>
        <v>1277</v>
      </c>
      <c r="B1278" t="s">
        <v>32</v>
      </c>
      <c r="C1278">
        <v>32</v>
      </c>
    </row>
    <row r="1279" spans="1:3" x14ac:dyDescent="0.25">
      <c r="A1279">
        <f t="shared" si="19"/>
        <v>1278</v>
      </c>
      <c r="B1279" t="s">
        <v>23</v>
      </c>
      <c r="C1279">
        <v>32</v>
      </c>
    </row>
    <row r="1280" spans="1:3" x14ac:dyDescent="0.25">
      <c r="A1280">
        <f t="shared" si="19"/>
        <v>1279</v>
      </c>
      <c r="B1280" t="s">
        <v>13</v>
      </c>
      <c r="C1280">
        <v>32</v>
      </c>
    </row>
    <row r="1281" spans="1:3" x14ac:dyDescent="0.25">
      <c r="A1281">
        <f t="shared" si="19"/>
        <v>1280</v>
      </c>
      <c r="B1281" t="s">
        <v>2</v>
      </c>
      <c r="C1281">
        <v>32</v>
      </c>
    </row>
    <row r="1282" spans="1:3" x14ac:dyDescent="0.25">
      <c r="A1282">
        <f t="shared" si="19"/>
        <v>1281</v>
      </c>
      <c r="B1282" t="s">
        <v>12</v>
      </c>
      <c r="C1282">
        <v>32</v>
      </c>
    </row>
    <row r="1283" spans="1:3" x14ac:dyDescent="0.25">
      <c r="A1283">
        <f t="shared" si="19"/>
        <v>1282</v>
      </c>
      <c r="B1283" t="s">
        <v>13</v>
      </c>
      <c r="C1283">
        <v>32</v>
      </c>
    </row>
    <row r="1284" spans="1:3" x14ac:dyDescent="0.25">
      <c r="A1284">
        <f t="shared" ref="A1284:A1347" si="20">A1283+1</f>
        <v>1283</v>
      </c>
      <c r="B1284" t="s">
        <v>12</v>
      </c>
      <c r="C1284">
        <v>32</v>
      </c>
    </row>
    <row r="1285" spans="1:3" x14ac:dyDescent="0.25">
      <c r="A1285">
        <f t="shared" si="20"/>
        <v>1284</v>
      </c>
      <c r="B1285" t="s">
        <v>0</v>
      </c>
      <c r="C1285">
        <v>32</v>
      </c>
    </row>
    <row r="1286" spans="1:3" x14ac:dyDescent="0.25">
      <c r="A1286">
        <f t="shared" si="20"/>
        <v>1285</v>
      </c>
      <c r="B1286" t="s">
        <v>34</v>
      </c>
      <c r="C1286">
        <v>32</v>
      </c>
    </row>
    <row r="1287" spans="1:3" x14ac:dyDescent="0.25">
      <c r="A1287">
        <f t="shared" si="20"/>
        <v>1286</v>
      </c>
      <c r="B1287" t="s">
        <v>3</v>
      </c>
      <c r="C1287">
        <v>32</v>
      </c>
    </row>
    <row r="1288" spans="1:3" x14ac:dyDescent="0.25">
      <c r="A1288">
        <f t="shared" si="20"/>
        <v>1287</v>
      </c>
      <c r="B1288" t="s">
        <v>0</v>
      </c>
      <c r="C1288">
        <v>32</v>
      </c>
    </row>
    <row r="1289" spans="1:3" x14ac:dyDescent="0.25">
      <c r="A1289">
        <f t="shared" si="20"/>
        <v>1288</v>
      </c>
      <c r="B1289" t="s">
        <v>23</v>
      </c>
      <c r="C1289">
        <v>32</v>
      </c>
    </row>
    <row r="1290" spans="1:3" x14ac:dyDescent="0.25">
      <c r="A1290">
        <f t="shared" si="20"/>
        <v>1289</v>
      </c>
      <c r="B1290" t="s">
        <v>2</v>
      </c>
      <c r="C1290">
        <v>32</v>
      </c>
    </row>
    <row r="1291" spans="1:3" x14ac:dyDescent="0.25">
      <c r="A1291">
        <f t="shared" si="20"/>
        <v>1290</v>
      </c>
      <c r="B1291" t="s">
        <v>18</v>
      </c>
      <c r="C1291">
        <v>32</v>
      </c>
    </row>
    <row r="1292" spans="1:3" x14ac:dyDescent="0.25">
      <c r="A1292">
        <f t="shared" si="20"/>
        <v>1291</v>
      </c>
      <c r="B1292" t="s">
        <v>34</v>
      </c>
      <c r="C1292">
        <v>32</v>
      </c>
    </row>
    <row r="1293" spans="1:3" x14ac:dyDescent="0.25">
      <c r="A1293">
        <f t="shared" si="20"/>
        <v>1292</v>
      </c>
      <c r="B1293" t="s">
        <v>12</v>
      </c>
      <c r="C1293">
        <v>32</v>
      </c>
    </row>
    <row r="1294" spans="1:3" x14ac:dyDescent="0.25">
      <c r="A1294">
        <f t="shared" si="20"/>
        <v>1293</v>
      </c>
      <c r="B1294" t="s">
        <v>19</v>
      </c>
      <c r="C1294">
        <v>32</v>
      </c>
    </row>
    <row r="1295" spans="1:3" x14ac:dyDescent="0.25">
      <c r="A1295">
        <f t="shared" si="20"/>
        <v>1294</v>
      </c>
      <c r="B1295" t="s">
        <v>12</v>
      </c>
      <c r="C1295">
        <v>32</v>
      </c>
    </row>
    <row r="1296" spans="1:3" x14ac:dyDescent="0.25">
      <c r="A1296">
        <f t="shared" si="20"/>
        <v>1295</v>
      </c>
      <c r="B1296" t="s">
        <v>14</v>
      </c>
      <c r="C1296">
        <v>32</v>
      </c>
    </row>
    <row r="1297" spans="1:3" x14ac:dyDescent="0.25">
      <c r="A1297">
        <f t="shared" si="20"/>
        <v>1296</v>
      </c>
      <c r="B1297" t="s">
        <v>31</v>
      </c>
      <c r="C1297">
        <v>32</v>
      </c>
    </row>
    <row r="1298" spans="1:3" x14ac:dyDescent="0.25">
      <c r="A1298">
        <f t="shared" si="20"/>
        <v>1297</v>
      </c>
      <c r="B1298" t="s">
        <v>19</v>
      </c>
      <c r="C1298">
        <v>32</v>
      </c>
    </row>
    <row r="1299" spans="1:3" x14ac:dyDescent="0.25">
      <c r="A1299">
        <f t="shared" si="20"/>
        <v>1298</v>
      </c>
      <c r="B1299" t="s">
        <v>2</v>
      </c>
      <c r="C1299">
        <v>32</v>
      </c>
    </row>
    <row r="1300" spans="1:3" x14ac:dyDescent="0.25">
      <c r="A1300">
        <f t="shared" si="20"/>
        <v>1299</v>
      </c>
      <c r="B1300" t="s">
        <v>12</v>
      </c>
      <c r="C1300">
        <v>32</v>
      </c>
    </row>
    <row r="1301" spans="1:3" x14ac:dyDescent="0.25">
      <c r="A1301">
        <f t="shared" si="20"/>
        <v>1300</v>
      </c>
      <c r="B1301" t="s">
        <v>14</v>
      </c>
      <c r="C1301">
        <v>32</v>
      </c>
    </row>
    <row r="1302" spans="1:3" x14ac:dyDescent="0.25">
      <c r="A1302">
        <f t="shared" si="20"/>
        <v>1301</v>
      </c>
      <c r="B1302" t="s">
        <v>4</v>
      </c>
      <c r="C1302">
        <v>32</v>
      </c>
    </row>
    <row r="1303" spans="1:3" x14ac:dyDescent="0.25">
      <c r="A1303">
        <f t="shared" si="20"/>
        <v>1302</v>
      </c>
      <c r="B1303" t="s">
        <v>14</v>
      </c>
      <c r="C1303">
        <v>32</v>
      </c>
    </row>
    <row r="1304" spans="1:3" x14ac:dyDescent="0.25">
      <c r="A1304">
        <f t="shared" si="20"/>
        <v>1303</v>
      </c>
      <c r="B1304" t="s">
        <v>31</v>
      </c>
      <c r="C1304">
        <v>32</v>
      </c>
    </row>
    <row r="1305" spans="1:3" x14ac:dyDescent="0.25">
      <c r="A1305">
        <f t="shared" si="20"/>
        <v>1304</v>
      </c>
      <c r="B1305" t="s">
        <v>19</v>
      </c>
      <c r="C1305">
        <v>32</v>
      </c>
    </row>
    <row r="1306" spans="1:3" x14ac:dyDescent="0.25">
      <c r="A1306">
        <f t="shared" si="20"/>
        <v>1305</v>
      </c>
      <c r="B1306" t="s">
        <v>32</v>
      </c>
      <c r="C1306">
        <v>32</v>
      </c>
    </row>
    <row r="1307" spans="1:3" x14ac:dyDescent="0.25">
      <c r="A1307">
        <f t="shared" si="20"/>
        <v>1306</v>
      </c>
      <c r="B1307" t="s">
        <v>14</v>
      </c>
      <c r="C1307">
        <v>32</v>
      </c>
    </row>
    <row r="1308" spans="1:3" x14ac:dyDescent="0.25">
      <c r="A1308">
        <f t="shared" si="20"/>
        <v>1307</v>
      </c>
      <c r="B1308" t="s">
        <v>5</v>
      </c>
      <c r="C1308">
        <v>32</v>
      </c>
    </row>
    <row r="1309" spans="1:3" x14ac:dyDescent="0.25">
      <c r="A1309">
        <f t="shared" si="20"/>
        <v>1308</v>
      </c>
      <c r="B1309" t="s">
        <v>32</v>
      </c>
      <c r="C1309">
        <v>32</v>
      </c>
    </row>
    <row r="1310" spans="1:3" x14ac:dyDescent="0.25">
      <c r="A1310">
        <f t="shared" si="20"/>
        <v>1309</v>
      </c>
      <c r="B1310" t="s">
        <v>23</v>
      </c>
      <c r="C1310">
        <v>32</v>
      </c>
    </row>
    <row r="1311" spans="1:3" x14ac:dyDescent="0.25">
      <c r="A1311">
        <f t="shared" si="20"/>
        <v>1310</v>
      </c>
      <c r="B1311" t="s">
        <v>32</v>
      </c>
      <c r="C1311">
        <v>32</v>
      </c>
    </row>
    <row r="1312" spans="1:3" x14ac:dyDescent="0.25">
      <c r="A1312">
        <f t="shared" si="20"/>
        <v>1311</v>
      </c>
      <c r="B1312" t="s">
        <v>2</v>
      </c>
      <c r="C1312">
        <v>32</v>
      </c>
    </row>
    <row r="1313" spans="1:3" x14ac:dyDescent="0.25">
      <c r="A1313">
        <f t="shared" si="20"/>
        <v>1312</v>
      </c>
      <c r="B1313" t="s">
        <v>33</v>
      </c>
      <c r="C1313">
        <v>32</v>
      </c>
    </row>
    <row r="1314" spans="1:3" x14ac:dyDescent="0.25">
      <c r="A1314">
        <f t="shared" si="20"/>
        <v>1313</v>
      </c>
      <c r="B1314" t="s">
        <v>3</v>
      </c>
      <c r="C1314">
        <v>32</v>
      </c>
    </row>
    <row r="1315" spans="1:3" x14ac:dyDescent="0.25">
      <c r="A1315">
        <f t="shared" si="20"/>
        <v>1314</v>
      </c>
      <c r="B1315" t="s">
        <v>1</v>
      </c>
      <c r="C1315">
        <v>32</v>
      </c>
    </row>
    <row r="1316" spans="1:3" x14ac:dyDescent="0.25">
      <c r="A1316">
        <f t="shared" si="20"/>
        <v>1315</v>
      </c>
      <c r="B1316" t="s">
        <v>16</v>
      </c>
      <c r="C1316">
        <v>32</v>
      </c>
    </row>
    <row r="1317" spans="1:3" x14ac:dyDescent="0.25">
      <c r="A1317">
        <f t="shared" si="20"/>
        <v>1316</v>
      </c>
      <c r="B1317" t="s">
        <v>18</v>
      </c>
      <c r="C1317">
        <v>32</v>
      </c>
    </row>
    <row r="1318" spans="1:3" x14ac:dyDescent="0.25">
      <c r="A1318">
        <f t="shared" si="20"/>
        <v>1317</v>
      </c>
      <c r="B1318" t="s">
        <v>1</v>
      </c>
      <c r="C1318">
        <v>32</v>
      </c>
    </row>
    <row r="1319" spans="1:3" x14ac:dyDescent="0.25">
      <c r="A1319">
        <f t="shared" si="20"/>
        <v>1318</v>
      </c>
      <c r="B1319" t="s">
        <v>12</v>
      </c>
      <c r="C1319">
        <v>32</v>
      </c>
    </row>
    <row r="1320" spans="1:3" x14ac:dyDescent="0.25">
      <c r="A1320">
        <f t="shared" si="20"/>
        <v>1319</v>
      </c>
      <c r="B1320" t="s">
        <v>14</v>
      </c>
      <c r="C1320">
        <v>32</v>
      </c>
    </row>
    <row r="1321" spans="1:3" x14ac:dyDescent="0.25">
      <c r="A1321">
        <f t="shared" si="20"/>
        <v>1320</v>
      </c>
      <c r="B1321" t="s">
        <v>0</v>
      </c>
      <c r="C1321">
        <v>32</v>
      </c>
    </row>
    <row r="1322" spans="1:3" x14ac:dyDescent="0.25">
      <c r="A1322">
        <f t="shared" si="20"/>
        <v>1321</v>
      </c>
      <c r="B1322" t="s">
        <v>13</v>
      </c>
      <c r="C1322">
        <v>32</v>
      </c>
    </row>
    <row r="1323" spans="1:3" x14ac:dyDescent="0.25">
      <c r="A1323">
        <f t="shared" si="20"/>
        <v>1322</v>
      </c>
      <c r="B1323" t="s">
        <v>4</v>
      </c>
      <c r="C1323">
        <v>32</v>
      </c>
    </row>
    <row r="1324" spans="1:3" x14ac:dyDescent="0.25">
      <c r="A1324">
        <f t="shared" si="20"/>
        <v>1323</v>
      </c>
      <c r="B1324" t="s">
        <v>14</v>
      </c>
      <c r="C1324">
        <v>32</v>
      </c>
    </row>
    <row r="1325" spans="1:3" x14ac:dyDescent="0.25">
      <c r="A1325">
        <f t="shared" si="20"/>
        <v>1324</v>
      </c>
      <c r="B1325" t="s">
        <v>16</v>
      </c>
      <c r="C1325">
        <v>32</v>
      </c>
    </row>
    <row r="1326" spans="1:3" x14ac:dyDescent="0.25">
      <c r="A1326">
        <f t="shared" si="20"/>
        <v>1325</v>
      </c>
      <c r="B1326" t="s">
        <v>16</v>
      </c>
      <c r="C1326">
        <v>32</v>
      </c>
    </row>
    <row r="1327" spans="1:3" x14ac:dyDescent="0.25">
      <c r="A1327">
        <f t="shared" si="20"/>
        <v>1326</v>
      </c>
      <c r="B1327" t="s">
        <v>13</v>
      </c>
      <c r="C1327">
        <v>32</v>
      </c>
    </row>
    <row r="1328" spans="1:3" x14ac:dyDescent="0.25">
      <c r="A1328">
        <f t="shared" si="20"/>
        <v>1327</v>
      </c>
      <c r="B1328" t="s">
        <v>0</v>
      </c>
      <c r="C1328">
        <v>32</v>
      </c>
    </row>
    <row r="1329" spans="1:3" x14ac:dyDescent="0.25">
      <c r="A1329">
        <f t="shared" si="20"/>
        <v>1328</v>
      </c>
      <c r="B1329" t="s">
        <v>12</v>
      </c>
      <c r="C1329">
        <v>32</v>
      </c>
    </row>
    <row r="1330" spans="1:3" x14ac:dyDescent="0.25">
      <c r="A1330">
        <f t="shared" si="20"/>
        <v>1329</v>
      </c>
      <c r="B1330" t="s">
        <v>34</v>
      </c>
      <c r="C1330">
        <v>32</v>
      </c>
    </row>
    <row r="1331" spans="1:3" x14ac:dyDescent="0.25">
      <c r="A1331">
        <f t="shared" si="20"/>
        <v>1330</v>
      </c>
      <c r="B1331" t="s">
        <v>0</v>
      </c>
      <c r="C1331">
        <v>32</v>
      </c>
    </row>
    <row r="1332" spans="1:3" x14ac:dyDescent="0.25">
      <c r="A1332">
        <f t="shared" si="20"/>
        <v>1331</v>
      </c>
      <c r="B1332" t="s">
        <v>32</v>
      </c>
      <c r="C1332">
        <v>32</v>
      </c>
    </row>
    <row r="1333" spans="1:3" x14ac:dyDescent="0.25">
      <c r="A1333">
        <f t="shared" si="20"/>
        <v>1332</v>
      </c>
      <c r="B1333" t="s">
        <v>24</v>
      </c>
      <c r="C1333">
        <v>32</v>
      </c>
    </row>
    <row r="1334" spans="1:3" x14ac:dyDescent="0.25">
      <c r="A1334">
        <f t="shared" si="20"/>
        <v>1333</v>
      </c>
      <c r="B1334" t="s">
        <v>12</v>
      </c>
      <c r="C1334">
        <v>32</v>
      </c>
    </row>
    <row r="1335" spans="1:3" x14ac:dyDescent="0.25">
      <c r="A1335">
        <f t="shared" si="20"/>
        <v>1334</v>
      </c>
      <c r="B1335" t="s">
        <v>15</v>
      </c>
      <c r="C1335">
        <v>32</v>
      </c>
    </row>
    <row r="1336" spans="1:3" x14ac:dyDescent="0.25">
      <c r="A1336">
        <f t="shared" si="20"/>
        <v>1335</v>
      </c>
      <c r="B1336" t="s">
        <v>14</v>
      </c>
      <c r="C1336">
        <v>32</v>
      </c>
    </row>
    <row r="1337" spans="1:3" x14ac:dyDescent="0.25">
      <c r="A1337">
        <f t="shared" si="20"/>
        <v>1336</v>
      </c>
      <c r="B1337" t="s">
        <v>16</v>
      </c>
      <c r="C1337">
        <v>32</v>
      </c>
    </row>
    <row r="1338" spans="1:3" x14ac:dyDescent="0.25">
      <c r="A1338">
        <f t="shared" si="20"/>
        <v>1337</v>
      </c>
      <c r="B1338" t="s">
        <v>17</v>
      </c>
      <c r="C1338">
        <v>32</v>
      </c>
    </row>
    <row r="1339" spans="1:3" x14ac:dyDescent="0.25">
      <c r="A1339">
        <f t="shared" si="20"/>
        <v>1338</v>
      </c>
      <c r="B1339" t="s">
        <v>1</v>
      </c>
      <c r="C1339">
        <v>32</v>
      </c>
    </row>
    <row r="1340" spans="1:3" x14ac:dyDescent="0.25">
      <c r="A1340">
        <f t="shared" si="20"/>
        <v>1339</v>
      </c>
      <c r="B1340" t="s">
        <v>13</v>
      </c>
      <c r="C1340">
        <v>32</v>
      </c>
    </row>
    <row r="1341" spans="1:3" x14ac:dyDescent="0.25">
      <c r="A1341">
        <f t="shared" si="20"/>
        <v>1340</v>
      </c>
      <c r="B1341" t="s">
        <v>15</v>
      </c>
      <c r="C1341">
        <v>32</v>
      </c>
    </row>
    <row r="1342" spans="1:3" x14ac:dyDescent="0.25">
      <c r="A1342">
        <f t="shared" si="20"/>
        <v>1341</v>
      </c>
      <c r="B1342" t="s">
        <v>5</v>
      </c>
      <c r="C1342">
        <v>32</v>
      </c>
    </row>
    <row r="1343" spans="1:3" x14ac:dyDescent="0.25">
      <c r="A1343">
        <f t="shared" si="20"/>
        <v>1342</v>
      </c>
      <c r="B1343" t="s">
        <v>12</v>
      </c>
      <c r="C1343">
        <v>32</v>
      </c>
    </row>
    <row r="1344" spans="1:3" x14ac:dyDescent="0.25">
      <c r="A1344">
        <f t="shared" si="20"/>
        <v>1343</v>
      </c>
      <c r="B1344" t="s">
        <v>1</v>
      </c>
      <c r="C1344">
        <v>32</v>
      </c>
    </row>
    <row r="1345" spans="1:3" x14ac:dyDescent="0.25">
      <c r="A1345">
        <f t="shared" si="20"/>
        <v>1344</v>
      </c>
      <c r="B1345" t="s">
        <v>31</v>
      </c>
      <c r="C1345">
        <v>32</v>
      </c>
    </row>
    <row r="1346" spans="1:3" x14ac:dyDescent="0.25">
      <c r="A1346">
        <f t="shared" si="20"/>
        <v>1345</v>
      </c>
      <c r="B1346" t="s">
        <v>32</v>
      </c>
      <c r="C1346">
        <v>32</v>
      </c>
    </row>
    <row r="1347" spans="1:3" x14ac:dyDescent="0.25">
      <c r="A1347">
        <f t="shared" si="20"/>
        <v>1346</v>
      </c>
      <c r="B1347" t="s">
        <v>4</v>
      </c>
      <c r="C1347">
        <v>32</v>
      </c>
    </row>
    <row r="1348" spans="1:3" x14ac:dyDescent="0.25">
      <c r="A1348">
        <f t="shared" ref="A1348:A1411" si="21">A1347+1</f>
        <v>1347</v>
      </c>
      <c r="B1348" t="s">
        <v>23</v>
      </c>
      <c r="C1348">
        <v>32</v>
      </c>
    </row>
    <row r="1349" spans="1:3" x14ac:dyDescent="0.25">
      <c r="A1349">
        <f t="shared" si="21"/>
        <v>1348</v>
      </c>
      <c r="B1349" t="s">
        <v>17</v>
      </c>
      <c r="C1349">
        <v>32</v>
      </c>
    </row>
    <row r="1350" spans="1:3" x14ac:dyDescent="0.25">
      <c r="A1350">
        <f t="shared" si="21"/>
        <v>1349</v>
      </c>
      <c r="B1350" t="s">
        <v>0</v>
      </c>
      <c r="C1350">
        <v>32</v>
      </c>
    </row>
    <row r="1351" spans="1:3" x14ac:dyDescent="0.25">
      <c r="A1351">
        <f t="shared" si="21"/>
        <v>1350</v>
      </c>
      <c r="B1351" t="s">
        <v>13</v>
      </c>
      <c r="C1351">
        <v>32</v>
      </c>
    </row>
    <row r="1352" spans="1:3" x14ac:dyDescent="0.25">
      <c r="A1352">
        <f t="shared" si="21"/>
        <v>1351</v>
      </c>
      <c r="B1352" t="s">
        <v>16</v>
      </c>
      <c r="C1352">
        <v>32</v>
      </c>
    </row>
    <row r="1353" spans="1:3" x14ac:dyDescent="0.25">
      <c r="A1353">
        <f t="shared" si="21"/>
        <v>1352</v>
      </c>
      <c r="B1353" t="s">
        <v>31</v>
      </c>
      <c r="C1353">
        <v>32</v>
      </c>
    </row>
    <row r="1354" spans="1:3" x14ac:dyDescent="0.25">
      <c r="A1354">
        <f t="shared" si="21"/>
        <v>1353</v>
      </c>
      <c r="B1354" t="s">
        <v>12</v>
      </c>
      <c r="C1354">
        <v>32</v>
      </c>
    </row>
    <row r="1355" spans="1:3" x14ac:dyDescent="0.25">
      <c r="A1355">
        <f t="shared" si="21"/>
        <v>1354</v>
      </c>
      <c r="B1355" t="s">
        <v>14</v>
      </c>
      <c r="C1355">
        <v>32</v>
      </c>
    </row>
    <row r="1356" spans="1:3" x14ac:dyDescent="0.25">
      <c r="A1356">
        <f t="shared" si="21"/>
        <v>1355</v>
      </c>
      <c r="B1356" t="s">
        <v>34</v>
      </c>
      <c r="C1356">
        <v>32</v>
      </c>
    </row>
    <row r="1357" spans="1:3" x14ac:dyDescent="0.25">
      <c r="A1357">
        <f t="shared" si="21"/>
        <v>1356</v>
      </c>
      <c r="B1357" t="s">
        <v>14</v>
      </c>
      <c r="C1357">
        <v>32</v>
      </c>
    </row>
    <row r="1358" spans="1:3" x14ac:dyDescent="0.25">
      <c r="A1358">
        <f t="shared" si="21"/>
        <v>1357</v>
      </c>
      <c r="B1358" t="s">
        <v>31</v>
      </c>
      <c r="C1358">
        <v>32</v>
      </c>
    </row>
    <row r="1359" spans="1:3" x14ac:dyDescent="0.25">
      <c r="A1359">
        <f t="shared" si="21"/>
        <v>1358</v>
      </c>
      <c r="B1359" t="s">
        <v>4</v>
      </c>
      <c r="C1359">
        <v>32</v>
      </c>
    </row>
    <row r="1360" spans="1:3" x14ac:dyDescent="0.25">
      <c r="A1360">
        <f t="shared" si="21"/>
        <v>1359</v>
      </c>
      <c r="B1360" t="s">
        <v>35</v>
      </c>
      <c r="C1360">
        <v>32</v>
      </c>
    </row>
    <row r="1361" spans="1:3" x14ac:dyDescent="0.25">
      <c r="A1361">
        <f t="shared" si="21"/>
        <v>1360</v>
      </c>
      <c r="B1361" t="s">
        <v>1</v>
      </c>
      <c r="C1361">
        <v>32</v>
      </c>
    </row>
    <row r="1362" spans="1:3" x14ac:dyDescent="0.25">
      <c r="A1362">
        <f t="shared" si="21"/>
        <v>1361</v>
      </c>
      <c r="B1362" t="s">
        <v>24</v>
      </c>
      <c r="C1362">
        <v>32</v>
      </c>
    </row>
    <row r="1363" spans="1:3" x14ac:dyDescent="0.25">
      <c r="A1363">
        <f t="shared" si="21"/>
        <v>1362</v>
      </c>
      <c r="B1363" t="s">
        <v>4</v>
      </c>
      <c r="C1363">
        <v>32</v>
      </c>
    </row>
    <row r="1364" spans="1:3" x14ac:dyDescent="0.25">
      <c r="A1364">
        <f t="shared" si="21"/>
        <v>1363</v>
      </c>
      <c r="B1364" t="s">
        <v>3</v>
      </c>
      <c r="C1364">
        <v>32</v>
      </c>
    </row>
    <row r="1365" spans="1:3" x14ac:dyDescent="0.25">
      <c r="A1365">
        <f t="shared" si="21"/>
        <v>1364</v>
      </c>
      <c r="B1365" t="s">
        <v>15</v>
      </c>
      <c r="C1365">
        <v>32</v>
      </c>
    </row>
    <row r="1366" spans="1:3" x14ac:dyDescent="0.25">
      <c r="A1366">
        <f t="shared" si="21"/>
        <v>1365</v>
      </c>
      <c r="B1366" t="s">
        <v>15</v>
      </c>
      <c r="C1366">
        <v>32</v>
      </c>
    </row>
    <row r="1367" spans="1:3" x14ac:dyDescent="0.25">
      <c r="A1367">
        <f t="shared" si="21"/>
        <v>1366</v>
      </c>
      <c r="B1367" t="s">
        <v>3</v>
      </c>
      <c r="C1367">
        <v>32</v>
      </c>
    </row>
    <row r="1368" spans="1:3" x14ac:dyDescent="0.25">
      <c r="A1368">
        <f t="shared" si="21"/>
        <v>1367</v>
      </c>
      <c r="B1368" t="s">
        <v>20</v>
      </c>
      <c r="C1368">
        <v>32</v>
      </c>
    </row>
    <row r="1369" spans="1:3" x14ac:dyDescent="0.25">
      <c r="A1369">
        <f t="shared" si="21"/>
        <v>1368</v>
      </c>
      <c r="B1369" t="s">
        <v>13</v>
      </c>
      <c r="C1369">
        <v>32</v>
      </c>
    </row>
    <row r="1370" spans="1:3" x14ac:dyDescent="0.25">
      <c r="A1370">
        <f t="shared" si="21"/>
        <v>1369</v>
      </c>
      <c r="B1370" t="s">
        <v>0</v>
      </c>
      <c r="C1370">
        <v>32</v>
      </c>
    </row>
    <row r="1371" spans="1:3" x14ac:dyDescent="0.25">
      <c r="A1371">
        <f t="shared" si="21"/>
        <v>1370</v>
      </c>
      <c r="B1371" t="s">
        <v>1</v>
      </c>
      <c r="C1371">
        <v>32</v>
      </c>
    </row>
    <row r="1372" spans="1:3" x14ac:dyDescent="0.25">
      <c r="A1372">
        <f t="shared" si="21"/>
        <v>1371</v>
      </c>
      <c r="B1372" t="s">
        <v>32</v>
      </c>
      <c r="C1372">
        <v>32</v>
      </c>
    </row>
    <row r="1373" spans="1:3" x14ac:dyDescent="0.25">
      <c r="A1373">
        <f t="shared" si="21"/>
        <v>1372</v>
      </c>
      <c r="B1373" t="s">
        <v>19</v>
      </c>
      <c r="C1373">
        <v>32</v>
      </c>
    </row>
    <row r="1374" spans="1:3" x14ac:dyDescent="0.25">
      <c r="A1374">
        <f t="shared" si="21"/>
        <v>1373</v>
      </c>
      <c r="B1374" t="s">
        <v>31</v>
      </c>
      <c r="C1374">
        <v>32</v>
      </c>
    </row>
    <row r="1375" spans="1:3" x14ac:dyDescent="0.25">
      <c r="A1375">
        <f t="shared" si="21"/>
        <v>1374</v>
      </c>
      <c r="B1375" t="s">
        <v>0</v>
      </c>
      <c r="C1375">
        <v>32</v>
      </c>
    </row>
    <row r="1376" spans="1:3" x14ac:dyDescent="0.25">
      <c r="A1376">
        <f t="shared" si="21"/>
        <v>1375</v>
      </c>
      <c r="B1376" t="s">
        <v>2</v>
      </c>
      <c r="C1376">
        <v>32</v>
      </c>
    </row>
    <row r="1377" spans="1:3" x14ac:dyDescent="0.25">
      <c r="A1377">
        <f t="shared" si="21"/>
        <v>1376</v>
      </c>
      <c r="B1377" t="s">
        <v>4</v>
      </c>
      <c r="C1377">
        <v>32</v>
      </c>
    </row>
    <row r="1378" spans="1:3" x14ac:dyDescent="0.25">
      <c r="A1378">
        <f t="shared" si="21"/>
        <v>1377</v>
      </c>
      <c r="B1378" t="s">
        <v>15</v>
      </c>
      <c r="C1378">
        <v>32</v>
      </c>
    </row>
    <row r="1379" spans="1:3" x14ac:dyDescent="0.25">
      <c r="A1379">
        <f t="shared" si="21"/>
        <v>1378</v>
      </c>
      <c r="B1379" t="s">
        <v>15</v>
      </c>
      <c r="C1379">
        <v>32</v>
      </c>
    </row>
    <row r="1380" spans="1:3" x14ac:dyDescent="0.25">
      <c r="A1380">
        <f t="shared" si="21"/>
        <v>1379</v>
      </c>
      <c r="B1380" t="s">
        <v>1</v>
      </c>
      <c r="C1380">
        <v>32</v>
      </c>
    </row>
    <row r="1381" spans="1:3" x14ac:dyDescent="0.25">
      <c r="A1381">
        <f t="shared" si="21"/>
        <v>1380</v>
      </c>
      <c r="B1381" t="s">
        <v>23</v>
      </c>
      <c r="C1381">
        <v>32</v>
      </c>
    </row>
    <row r="1382" spans="1:3" x14ac:dyDescent="0.25">
      <c r="A1382">
        <f t="shared" si="21"/>
        <v>1381</v>
      </c>
      <c r="B1382" t="s">
        <v>13</v>
      </c>
      <c r="C1382">
        <v>32</v>
      </c>
    </row>
    <row r="1383" spans="1:3" x14ac:dyDescent="0.25">
      <c r="A1383">
        <f t="shared" si="21"/>
        <v>1382</v>
      </c>
      <c r="B1383" t="s">
        <v>14</v>
      </c>
      <c r="C1383">
        <v>32</v>
      </c>
    </row>
    <row r="1384" spans="1:3" x14ac:dyDescent="0.25">
      <c r="A1384">
        <f t="shared" si="21"/>
        <v>1383</v>
      </c>
      <c r="B1384" t="s">
        <v>31</v>
      </c>
      <c r="C1384">
        <v>32</v>
      </c>
    </row>
    <row r="1385" spans="1:3" x14ac:dyDescent="0.25">
      <c r="A1385">
        <f t="shared" si="21"/>
        <v>1384</v>
      </c>
      <c r="B1385" t="s">
        <v>16</v>
      </c>
      <c r="C1385">
        <v>32</v>
      </c>
    </row>
    <row r="1386" spans="1:3" x14ac:dyDescent="0.25">
      <c r="A1386">
        <f t="shared" si="21"/>
        <v>1385</v>
      </c>
      <c r="B1386" t="s">
        <v>20</v>
      </c>
      <c r="C1386">
        <v>32</v>
      </c>
    </row>
    <row r="1387" spans="1:3" x14ac:dyDescent="0.25">
      <c r="A1387">
        <f t="shared" si="21"/>
        <v>1386</v>
      </c>
      <c r="B1387" t="s">
        <v>13</v>
      </c>
      <c r="C1387">
        <v>32</v>
      </c>
    </row>
    <row r="1388" spans="1:3" x14ac:dyDescent="0.25">
      <c r="A1388">
        <f t="shared" si="21"/>
        <v>1387</v>
      </c>
      <c r="B1388" t="s">
        <v>2</v>
      </c>
      <c r="C1388">
        <v>32</v>
      </c>
    </row>
    <row r="1389" spans="1:3" x14ac:dyDescent="0.25">
      <c r="A1389">
        <f t="shared" si="21"/>
        <v>1388</v>
      </c>
      <c r="B1389" t="s">
        <v>2</v>
      </c>
      <c r="C1389">
        <v>32</v>
      </c>
    </row>
    <row r="1390" spans="1:3" x14ac:dyDescent="0.25">
      <c r="A1390">
        <f t="shared" si="21"/>
        <v>1389</v>
      </c>
      <c r="B1390" t="s">
        <v>17</v>
      </c>
      <c r="C1390">
        <v>32</v>
      </c>
    </row>
    <row r="1391" spans="1:3" x14ac:dyDescent="0.25">
      <c r="A1391">
        <f t="shared" si="21"/>
        <v>1390</v>
      </c>
      <c r="B1391" t="s">
        <v>12</v>
      </c>
      <c r="C1391">
        <v>32</v>
      </c>
    </row>
    <row r="1392" spans="1:3" x14ac:dyDescent="0.25">
      <c r="A1392">
        <f t="shared" si="21"/>
        <v>1391</v>
      </c>
      <c r="B1392" t="s">
        <v>5</v>
      </c>
      <c r="C1392">
        <v>32</v>
      </c>
    </row>
    <row r="1393" spans="1:3" x14ac:dyDescent="0.25">
      <c r="A1393">
        <f t="shared" si="21"/>
        <v>1392</v>
      </c>
      <c r="B1393" t="s">
        <v>5</v>
      </c>
      <c r="C1393">
        <v>32</v>
      </c>
    </row>
    <row r="1394" spans="1:3" x14ac:dyDescent="0.25">
      <c r="A1394">
        <f t="shared" si="21"/>
        <v>1393</v>
      </c>
      <c r="B1394" t="s">
        <v>14</v>
      </c>
      <c r="C1394">
        <v>32</v>
      </c>
    </row>
    <row r="1395" spans="1:3" x14ac:dyDescent="0.25">
      <c r="A1395">
        <f t="shared" si="21"/>
        <v>1394</v>
      </c>
      <c r="B1395" t="s">
        <v>1</v>
      </c>
      <c r="C1395">
        <v>32</v>
      </c>
    </row>
    <row r="1396" spans="1:3" x14ac:dyDescent="0.25">
      <c r="A1396">
        <f t="shared" si="21"/>
        <v>1395</v>
      </c>
      <c r="B1396" t="s">
        <v>15</v>
      </c>
      <c r="C1396">
        <v>32</v>
      </c>
    </row>
    <row r="1397" spans="1:3" x14ac:dyDescent="0.25">
      <c r="A1397">
        <f t="shared" si="21"/>
        <v>1396</v>
      </c>
      <c r="B1397" t="s">
        <v>14</v>
      </c>
      <c r="C1397">
        <v>32</v>
      </c>
    </row>
    <row r="1398" spans="1:3" x14ac:dyDescent="0.25">
      <c r="A1398">
        <f t="shared" si="21"/>
        <v>1397</v>
      </c>
      <c r="B1398" t="s">
        <v>12</v>
      </c>
      <c r="C1398">
        <v>32</v>
      </c>
    </row>
    <row r="1399" spans="1:3" x14ac:dyDescent="0.25">
      <c r="A1399">
        <f t="shared" si="21"/>
        <v>1398</v>
      </c>
      <c r="B1399" t="s">
        <v>4</v>
      </c>
      <c r="C1399">
        <v>32</v>
      </c>
    </row>
    <row r="1400" spans="1:3" x14ac:dyDescent="0.25">
      <c r="A1400">
        <f t="shared" si="21"/>
        <v>1399</v>
      </c>
      <c r="B1400" t="s">
        <v>14</v>
      </c>
      <c r="C1400">
        <v>32</v>
      </c>
    </row>
    <row r="1401" spans="1:3" x14ac:dyDescent="0.25">
      <c r="A1401">
        <f t="shared" si="21"/>
        <v>1400</v>
      </c>
      <c r="B1401" t="s">
        <v>23</v>
      </c>
      <c r="C1401">
        <v>32</v>
      </c>
    </row>
    <row r="1402" spans="1:3" x14ac:dyDescent="0.25">
      <c r="A1402">
        <f t="shared" si="21"/>
        <v>1401</v>
      </c>
      <c r="B1402" t="s">
        <v>13</v>
      </c>
      <c r="C1402">
        <v>32</v>
      </c>
    </row>
    <row r="1403" spans="1:3" x14ac:dyDescent="0.25">
      <c r="A1403">
        <f t="shared" si="21"/>
        <v>1402</v>
      </c>
      <c r="B1403" t="s">
        <v>12</v>
      </c>
      <c r="C1403">
        <v>32</v>
      </c>
    </row>
    <row r="1404" spans="1:3" x14ac:dyDescent="0.25">
      <c r="A1404">
        <f t="shared" si="21"/>
        <v>1403</v>
      </c>
      <c r="B1404" t="s">
        <v>32</v>
      </c>
      <c r="C1404">
        <v>32</v>
      </c>
    </row>
    <row r="1405" spans="1:3" x14ac:dyDescent="0.25">
      <c r="A1405">
        <f t="shared" si="21"/>
        <v>1404</v>
      </c>
      <c r="B1405" t="s">
        <v>1</v>
      </c>
      <c r="C1405">
        <v>32</v>
      </c>
    </row>
    <row r="1406" spans="1:3" x14ac:dyDescent="0.25">
      <c r="A1406">
        <f t="shared" si="21"/>
        <v>1405</v>
      </c>
      <c r="B1406" t="s">
        <v>32</v>
      </c>
      <c r="C1406">
        <v>32</v>
      </c>
    </row>
    <row r="1407" spans="1:3" x14ac:dyDescent="0.25">
      <c r="A1407">
        <f t="shared" si="21"/>
        <v>1406</v>
      </c>
      <c r="B1407" t="s">
        <v>24</v>
      </c>
      <c r="C1407">
        <v>32</v>
      </c>
    </row>
    <row r="1408" spans="1:3" x14ac:dyDescent="0.25">
      <c r="A1408">
        <f t="shared" si="21"/>
        <v>1407</v>
      </c>
      <c r="B1408" t="s">
        <v>12</v>
      </c>
      <c r="C1408">
        <v>32</v>
      </c>
    </row>
    <row r="1409" spans="1:3" x14ac:dyDescent="0.25">
      <c r="A1409">
        <f t="shared" si="21"/>
        <v>1408</v>
      </c>
      <c r="B1409" t="s">
        <v>17</v>
      </c>
      <c r="C1409">
        <v>32</v>
      </c>
    </row>
    <row r="1410" spans="1:3" x14ac:dyDescent="0.25">
      <c r="A1410">
        <f t="shared" si="21"/>
        <v>1409</v>
      </c>
      <c r="B1410" t="s">
        <v>31</v>
      </c>
      <c r="C1410">
        <v>32</v>
      </c>
    </row>
    <row r="1411" spans="1:3" x14ac:dyDescent="0.25">
      <c r="A1411">
        <f t="shared" si="21"/>
        <v>1410</v>
      </c>
      <c r="B1411" t="s">
        <v>33</v>
      </c>
      <c r="C1411">
        <v>32</v>
      </c>
    </row>
    <row r="1412" spans="1:3" x14ac:dyDescent="0.25">
      <c r="A1412">
        <f t="shared" ref="A1412:A1475" si="22">A1411+1</f>
        <v>1411</v>
      </c>
      <c r="B1412" t="s">
        <v>36</v>
      </c>
      <c r="C1412">
        <v>32</v>
      </c>
    </row>
    <row r="1413" spans="1:3" x14ac:dyDescent="0.25">
      <c r="A1413">
        <f t="shared" si="22"/>
        <v>1412</v>
      </c>
      <c r="B1413" t="s">
        <v>17</v>
      </c>
      <c r="C1413">
        <v>32</v>
      </c>
    </row>
    <row r="1414" spans="1:3" x14ac:dyDescent="0.25">
      <c r="A1414">
        <f t="shared" si="22"/>
        <v>1413</v>
      </c>
      <c r="B1414" t="s">
        <v>15</v>
      </c>
      <c r="C1414">
        <v>32</v>
      </c>
    </row>
    <row r="1415" spans="1:3" x14ac:dyDescent="0.25">
      <c r="A1415">
        <f t="shared" si="22"/>
        <v>1414</v>
      </c>
      <c r="B1415" t="s">
        <v>23</v>
      </c>
      <c r="C1415">
        <v>32</v>
      </c>
    </row>
    <row r="1416" spans="1:3" x14ac:dyDescent="0.25">
      <c r="A1416">
        <f t="shared" si="22"/>
        <v>1415</v>
      </c>
      <c r="B1416" t="s">
        <v>26</v>
      </c>
      <c r="C1416">
        <v>32</v>
      </c>
    </row>
    <row r="1417" spans="1:3" x14ac:dyDescent="0.25">
      <c r="A1417">
        <f t="shared" si="22"/>
        <v>1416</v>
      </c>
      <c r="B1417" t="s">
        <v>0</v>
      </c>
      <c r="C1417">
        <v>32</v>
      </c>
    </row>
    <row r="1418" spans="1:3" x14ac:dyDescent="0.25">
      <c r="A1418">
        <f t="shared" si="22"/>
        <v>1417</v>
      </c>
      <c r="B1418" t="s">
        <v>5</v>
      </c>
      <c r="C1418">
        <v>32</v>
      </c>
    </row>
    <row r="1419" spans="1:3" x14ac:dyDescent="0.25">
      <c r="A1419">
        <f t="shared" si="22"/>
        <v>1418</v>
      </c>
      <c r="B1419" t="s">
        <v>31</v>
      </c>
      <c r="C1419">
        <v>32</v>
      </c>
    </row>
    <row r="1420" spans="1:3" x14ac:dyDescent="0.25">
      <c r="A1420">
        <f t="shared" si="22"/>
        <v>1419</v>
      </c>
      <c r="B1420" t="s">
        <v>19</v>
      </c>
      <c r="C1420">
        <v>32</v>
      </c>
    </row>
    <row r="1421" spans="1:3" x14ac:dyDescent="0.25">
      <c r="A1421">
        <f t="shared" si="22"/>
        <v>1420</v>
      </c>
      <c r="B1421" t="s">
        <v>2</v>
      </c>
      <c r="C1421">
        <v>32</v>
      </c>
    </row>
    <row r="1422" spans="1:3" x14ac:dyDescent="0.25">
      <c r="A1422">
        <f t="shared" si="22"/>
        <v>1421</v>
      </c>
      <c r="B1422" t="s">
        <v>3</v>
      </c>
      <c r="C1422">
        <v>32</v>
      </c>
    </row>
    <row r="1423" spans="1:3" x14ac:dyDescent="0.25">
      <c r="A1423">
        <f t="shared" si="22"/>
        <v>1422</v>
      </c>
      <c r="B1423" t="s">
        <v>33</v>
      </c>
      <c r="C1423">
        <v>32</v>
      </c>
    </row>
    <row r="1424" spans="1:3" x14ac:dyDescent="0.25">
      <c r="A1424">
        <f t="shared" si="22"/>
        <v>1423</v>
      </c>
      <c r="B1424" t="s">
        <v>31</v>
      </c>
      <c r="C1424">
        <v>32</v>
      </c>
    </row>
    <row r="1425" spans="1:3" x14ac:dyDescent="0.25">
      <c r="A1425">
        <f t="shared" si="22"/>
        <v>1424</v>
      </c>
      <c r="B1425" t="s">
        <v>31</v>
      </c>
      <c r="C1425">
        <v>32</v>
      </c>
    </row>
    <row r="1426" spans="1:3" x14ac:dyDescent="0.25">
      <c r="A1426">
        <f t="shared" si="22"/>
        <v>1425</v>
      </c>
      <c r="B1426" t="s">
        <v>32</v>
      </c>
      <c r="C1426">
        <v>32</v>
      </c>
    </row>
    <row r="1427" spans="1:3" x14ac:dyDescent="0.25">
      <c r="A1427">
        <f t="shared" si="22"/>
        <v>1426</v>
      </c>
      <c r="B1427" t="s">
        <v>13</v>
      </c>
      <c r="C1427">
        <v>32</v>
      </c>
    </row>
    <row r="1428" spans="1:3" x14ac:dyDescent="0.25">
      <c r="A1428">
        <f t="shared" si="22"/>
        <v>1427</v>
      </c>
      <c r="B1428" t="s">
        <v>12</v>
      </c>
      <c r="C1428">
        <v>32</v>
      </c>
    </row>
    <row r="1429" spans="1:3" x14ac:dyDescent="0.25">
      <c r="A1429">
        <f t="shared" si="22"/>
        <v>1428</v>
      </c>
      <c r="B1429" t="s">
        <v>2</v>
      </c>
      <c r="C1429">
        <v>32</v>
      </c>
    </row>
    <row r="1430" spans="1:3" x14ac:dyDescent="0.25">
      <c r="A1430">
        <f t="shared" si="22"/>
        <v>1429</v>
      </c>
      <c r="B1430" t="s">
        <v>31</v>
      </c>
      <c r="C1430">
        <v>32</v>
      </c>
    </row>
    <row r="1431" spans="1:3" x14ac:dyDescent="0.25">
      <c r="A1431">
        <f t="shared" si="22"/>
        <v>1430</v>
      </c>
      <c r="B1431" t="s">
        <v>16</v>
      </c>
      <c r="C1431">
        <v>32</v>
      </c>
    </row>
    <row r="1432" spans="1:3" x14ac:dyDescent="0.25">
      <c r="A1432">
        <f t="shared" si="22"/>
        <v>1431</v>
      </c>
      <c r="B1432" t="s">
        <v>13</v>
      </c>
      <c r="C1432">
        <v>32</v>
      </c>
    </row>
    <row r="1433" spans="1:3" x14ac:dyDescent="0.25">
      <c r="A1433">
        <f t="shared" si="22"/>
        <v>1432</v>
      </c>
      <c r="B1433" t="s">
        <v>3</v>
      </c>
      <c r="C1433">
        <v>32</v>
      </c>
    </row>
    <row r="1434" spans="1:3" x14ac:dyDescent="0.25">
      <c r="A1434">
        <f t="shared" si="22"/>
        <v>1433</v>
      </c>
      <c r="B1434" t="s">
        <v>3</v>
      </c>
      <c r="C1434">
        <v>32</v>
      </c>
    </row>
    <row r="1435" spans="1:3" x14ac:dyDescent="0.25">
      <c r="A1435">
        <f t="shared" si="22"/>
        <v>1434</v>
      </c>
      <c r="B1435" t="s">
        <v>13</v>
      </c>
      <c r="C1435">
        <v>32</v>
      </c>
    </row>
    <row r="1436" spans="1:3" x14ac:dyDescent="0.25">
      <c r="A1436">
        <f t="shared" si="22"/>
        <v>1435</v>
      </c>
      <c r="B1436" t="s">
        <v>23</v>
      </c>
      <c r="C1436">
        <v>32</v>
      </c>
    </row>
    <row r="1437" spans="1:3" x14ac:dyDescent="0.25">
      <c r="A1437">
        <f t="shared" si="22"/>
        <v>1436</v>
      </c>
      <c r="B1437" t="s">
        <v>31</v>
      </c>
      <c r="C1437">
        <v>32</v>
      </c>
    </row>
    <row r="1438" spans="1:3" x14ac:dyDescent="0.25">
      <c r="A1438">
        <f t="shared" si="22"/>
        <v>1437</v>
      </c>
      <c r="B1438" t="s">
        <v>2</v>
      </c>
      <c r="C1438">
        <v>32</v>
      </c>
    </row>
    <row r="1439" spans="1:3" x14ac:dyDescent="0.25">
      <c r="A1439">
        <f t="shared" si="22"/>
        <v>1438</v>
      </c>
      <c r="B1439" t="s">
        <v>13</v>
      </c>
      <c r="C1439">
        <v>32</v>
      </c>
    </row>
    <row r="1440" spans="1:3" x14ac:dyDescent="0.25">
      <c r="A1440">
        <f t="shared" si="22"/>
        <v>1439</v>
      </c>
      <c r="B1440" t="s">
        <v>18</v>
      </c>
      <c r="C1440">
        <v>32</v>
      </c>
    </row>
    <row r="1441" spans="1:3" x14ac:dyDescent="0.25">
      <c r="A1441">
        <f t="shared" si="22"/>
        <v>1440</v>
      </c>
      <c r="B1441" t="s">
        <v>13</v>
      </c>
      <c r="C1441">
        <v>32</v>
      </c>
    </row>
    <row r="1442" spans="1:3" x14ac:dyDescent="0.25">
      <c r="A1442">
        <f t="shared" si="22"/>
        <v>1441</v>
      </c>
      <c r="B1442" t="s">
        <v>32</v>
      </c>
      <c r="C1442">
        <v>32</v>
      </c>
    </row>
    <row r="1443" spans="1:3" x14ac:dyDescent="0.25">
      <c r="A1443">
        <f t="shared" si="22"/>
        <v>1442</v>
      </c>
      <c r="B1443" t="s">
        <v>3</v>
      </c>
      <c r="C1443">
        <v>32</v>
      </c>
    </row>
    <row r="1444" spans="1:3" x14ac:dyDescent="0.25">
      <c r="A1444">
        <f t="shared" si="22"/>
        <v>1443</v>
      </c>
      <c r="B1444" t="s">
        <v>15</v>
      </c>
      <c r="C1444">
        <v>32</v>
      </c>
    </row>
    <row r="1445" spans="1:3" x14ac:dyDescent="0.25">
      <c r="A1445">
        <f t="shared" si="22"/>
        <v>1444</v>
      </c>
      <c r="B1445" t="s">
        <v>31</v>
      </c>
      <c r="C1445">
        <v>32</v>
      </c>
    </row>
    <row r="1446" spans="1:3" x14ac:dyDescent="0.25">
      <c r="A1446">
        <f t="shared" si="22"/>
        <v>1445</v>
      </c>
      <c r="B1446" t="s">
        <v>12</v>
      </c>
      <c r="C1446">
        <v>32</v>
      </c>
    </row>
    <row r="1447" spans="1:3" x14ac:dyDescent="0.25">
      <c r="A1447">
        <f t="shared" si="22"/>
        <v>1446</v>
      </c>
      <c r="B1447" t="s">
        <v>0</v>
      </c>
      <c r="C1447">
        <v>32</v>
      </c>
    </row>
    <row r="1448" spans="1:3" x14ac:dyDescent="0.25">
      <c r="A1448">
        <f t="shared" si="22"/>
        <v>1447</v>
      </c>
      <c r="B1448" t="s">
        <v>2</v>
      </c>
      <c r="C1448">
        <v>32</v>
      </c>
    </row>
    <row r="1449" spans="1:3" x14ac:dyDescent="0.25">
      <c r="A1449">
        <f t="shared" si="22"/>
        <v>1448</v>
      </c>
      <c r="B1449" t="s">
        <v>15</v>
      </c>
      <c r="C1449">
        <v>32</v>
      </c>
    </row>
    <row r="1450" spans="1:3" x14ac:dyDescent="0.25">
      <c r="A1450">
        <f t="shared" si="22"/>
        <v>1449</v>
      </c>
      <c r="B1450" t="s">
        <v>15</v>
      </c>
      <c r="C1450">
        <v>32</v>
      </c>
    </row>
    <row r="1451" spans="1:3" x14ac:dyDescent="0.25">
      <c r="A1451">
        <f t="shared" si="22"/>
        <v>1450</v>
      </c>
      <c r="B1451" t="s">
        <v>14</v>
      </c>
      <c r="C1451">
        <v>32</v>
      </c>
    </row>
    <row r="1452" spans="1:3" x14ac:dyDescent="0.25">
      <c r="A1452">
        <f t="shared" si="22"/>
        <v>1451</v>
      </c>
      <c r="B1452" t="s">
        <v>31</v>
      </c>
      <c r="C1452">
        <v>32</v>
      </c>
    </row>
    <row r="1453" spans="1:3" x14ac:dyDescent="0.25">
      <c r="A1453">
        <f t="shared" si="22"/>
        <v>1452</v>
      </c>
      <c r="B1453" t="s">
        <v>3</v>
      </c>
      <c r="C1453">
        <v>32</v>
      </c>
    </row>
    <row r="1454" spans="1:3" x14ac:dyDescent="0.25">
      <c r="A1454">
        <f t="shared" si="22"/>
        <v>1453</v>
      </c>
      <c r="B1454" t="s">
        <v>34</v>
      </c>
      <c r="C1454">
        <v>32</v>
      </c>
    </row>
    <row r="1455" spans="1:3" x14ac:dyDescent="0.25">
      <c r="A1455">
        <f t="shared" si="22"/>
        <v>1454</v>
      </c>
      <c r="B1455" t="s">
        <v>18</v>
      </c>
      <c r="C1455">
        <v>32</v>
      </c>
    </row>
    <row r="1456" spans="1:3" x14ac:dyDescent="0.25">
      <c r="A1456">
        <f t="shared" si="22"/>
        <v>1455</v>
      </c>
      <c r="B1456" t="s">
        <v>15</v>
      </c>
      <c r="C1456">
        <v>32</v>
      </c>
    </row>
    <row r="1457" spans="1:3" x14ac:dyDescent="0.25">
      <c r="A1457">
        <f t="shared" si="22"/>
        <v>1456</v>
      </c>
      <c r="B1457" t="s">
        <v>24</v>
      </c>
      <c r="C1457">
        <v>32</v>
      </c>
    </row>
    <row r="1458" spans="1:3" x14ac:dyDescent="0.25">
      <c r="A1458">
        <f t="shared" si="22"/>
        <v>1457</v>
      </c>
      <c r="B1458" t="s">
        <v>16</v>
      </c>
      <c r="C1458">
        <v>32</v>
      </c>
    </row>
    <row r="1459" spans="1:3" x14ac:dyDescent="0.25">
      <c r="A1459">
        <f t="shared" si="22"/>
        <v>1458</v>
      </c>
      <c r="B1459" t="s">
        <v>34</v>
      </c>
      <c r="C1459">
        <v>32</v>
      </c>
    </row>
    <row r="1460" spans="1:3" x14ac:dyDescent="0.25">
      <c r="A1460">
        <f t="shared" si="22"/>
        <v>1459</v>
      </c>
      <c r="B1460" t="s">
        <v>31</v>
      </c>
      <c r="C1460">
        <v>32</v>
      </c>
    </row>
    <row r="1461" spans="1:3" x14ac:dyDescent="0.25">
      <c r="A1461">
        <f t="shared" si="22"/>
        <v>1460</v>
      </c>
      <c r="B1461" t="s">
        <v>13</v>
      </c>
      <c r="C1461">
        <v>32</v>
      </c>
    </row>
    <row r="1462" spans="1:3" x14ac:dyDescent="0.25">
      <c r="A1462">
        <f t="shared" si="22"/>
        <v>1461</v>
      </c>
      <c r="B1462" t="s">
        <v>15</v>
      </c>
      <c r="C1462">
        <v>32</v>
      </c>
    </row>
    <row r="1463" spans="1:3" x14ac:dyDescent="0.25">
      <c r="A1463">
        <f t="shared" si="22"/>
        <v>1462</v>
      </c>
      <c r="B1463" t="s">
        <v>12</v>
      </c>
      <c r="C1463">
        <v>32</v>
      </c>
    </row>
    <row r="1464" spans="1:3" x14ac:dyDescent="0.25">
      <c r="A1464">
        <f t="shared" si="22"/>
        <v>1463</v>
      </c>
      <c r="B1464" t="s">
        <v>17</v>
      </c>
      <c r="C1464">
        <v>32</v>
      </c>
    </row>
    <row r="1465" spans="1:3" x14ac:dyDescent="0.25">
      <c r="A1465">
        <f t="shared" si="22"/>
        <v>1464</v>
      </c>
      <c r="B1465" t="s">
        <v>37</v>
      </c>
      <c r="C1465">
        <v>32</v>
      </c>
    </row>
    <row r="1466" spans="1:3" x14ac:dyDescent="0.25">
      <c r="A1466">
        <f t="shared" si="22"/>
        <v>1465</v>
      </c>
      <c r="B1466" t="s">
        <v>31</v>
      </c>
      <c r="C1466">
        <v>32</v>
      </c>
    </row>
    <row r="1467" spans="1:3" x14ac:dyDescent="0.25">
      <c r="A1467">
        <f t="shared" si="22"/>
        <v>1466</v>
      </c>
      <c r="B1467" t="s">
        <v>1</v>
      </c>
      <c r="C1467">
        <v>32</v>
      </c>
    </row>
    <row r="1468" spans="1:3" x14ac:dyDescent="0.25">
      <c r="A1468">
        <f t="shared" si="22"/>
        <v>1467</v>
      </c>
      <c r="B1468" t="s">
        <v>14</v>
      </c>
      <c r="C1468">
        <v>32</v>
      </c>
    </row>
    <row r="1469" spans="1:3" x14ac:dyDescent="0.25">
      <c r="A1469">
        <f t="shared" si="22"/>
        <v>1468</v>
      </c>
      <c r="B1469" t="s">
        <v>31</v>
      </c>
      <c r="C1469">
        <v>32</v>
      </c>
    </row>
    <row r="1470" spans="1:3" x14ac:dyDescent="0.25">
      <c r="A1470">
        <f t="shared" si="22"/>
        <v>1469</v>
      </c>
      <c r="B1470" t="s">
        <v>1</v>
      </c>
      <c r="C1470">
        <v>32</v>
      </c>
    </row>
    <row r="1471" spans="1:3" x14ac:dyDescent="0.25">
      <c r="A1471">
        <f t="shared" si="22"/>
        <v>1470</v>
      </c>
      <c r="B1471" t="s">
        <v>18</v>
      </c>
      <c r="C1471">
        <v>32</v>
      </c>
    </row>
    <row r="1472" spans="1:3" x14ac:dyDescent="0.25">
      <c r="A1472">
        <f t="shared" si="22"/>
        <v>1471</v>
      </c>
      <c r="B1472" t="s">
        <v>0</v>
      </c>
      <c r="C1472">
        <v>32</v>
      </c>
    </row>
    <row r="1473" spans="1:3" x14ac:dyDescent="0.25">
      <c r="A1473">
        <f t="shared" si="22"/>
        <v>1472</v>
      </c>
      <c r="B1473" t="s">
        <v>14</v>
      </c>
      <c r="C1473">
        <v>32</v>
      </c>
    </row>
    <row r="1474" spans="1:3" x14ac:dyDescent="0.25">
      <c r="A1474">
        <f t="shared" si="22"/>
        <v>1473</v>
      </c>
      <c r="B1474" t="s">
        <v>14</v>
      </c>
      <c r="C1474">
        <v>32</v>
      </c>
    </row>
    <row r="1475" spans="1:3" x14ac:dyDescent="0.25">
      <c r="A1475">
        <f t="shared" si="22"/>
        <v>1474</v>
      </c>
      <c r="B1475" t="s">
        <v>19</v>
      </c>
      <c r="C1475">
        <v>32</v>
      </c>
    </row>
    <row r="1476" spans="1:3" x14ac:dyDescent="0.25">
      <c r="A1476">
        <f t="shared" ref="A1476:A1539" si="23">A1475+1</f>
        <v>1475</v>
      </c>
      <c r="B1476" t="s">
        <v>15</v>
      </c>
      <c r="C1476">
        <v>32</v>
      </c>
    </row>
    <row r="1477" spans="1:3" x14ac:dyDescent="0.25">
      <c r="A1477">
        <f t="shared" si="23"/>
        <v>1476</v>
      </c>
      <c r="B1477" t="s">
        <v>13</v>
      </c>
      <c r="C1477">
        <v>32</v>
      </c>
    </row>
    <row r="1478" spans="1:3" x14ac:dyDescent="0.25">
      <c r="A1478">
        <f t="shared" si="23"/>
        <v>1477</v>
      </c>
      <c r="B1478" t="s">
        <v>32</v>
      </c>
      <c r="C1478">
        <v>32</v>
      </c>
    </row>
    <row r="1479" spans="1:3" x14ac:dyDescent="0.25">
      <c r="A1479">
        <f t="shared" si="23"/>
        <v>1478</v>
      </c>
      <c r="B1479" t="s">
        <v>19</v>
      </c>
      <c r="C1479">
        <v>32</v>
      </c>
    </row>
    <row r="1480" spans="1:3" x14ac:dyDescent="0.25">
      <c r="A1480">
        <f t="shared" si="23"/>
        <v>1479</v>
      </c>
      <c r="B1480" t="s">
        <v>24</v>
      </c>
      <c r="C1480">
        <v>32</v>
      </c>
    </row>
    <row r="1481" spans="1:3" x14ac:dyDescent="0.25">
      <c r="A1481">
        <f t="shared" si="23"/>
        <v>1480</v>
      </c>
      <c r="B1481" t="s">
        <v>24</v>
      </c>
      <c r="C1481">
        <v>32</v>
      </c>
    </row>
    <row r="1482" spans="1:3" x14ac:dyDescent="0.25">
      <c r="A1482">
        <f t="shared" si="23"/>
        <v>1481</v>
      </c>
      <c r="B1482" t="s">
        <v>0</v>
      </c>
      <c r="C1482">
        <v>32</v>
      </c>
    </row>
    <row r="1483" spans="1:3" x14ac:dyDescent="0.25">
      <c r="A1483">
        <f t="shared" si="23"/>
        <v>1482</v>
      </c>
      <c r="B1483" t="s">
        <v>1</v>
      </c>
      <c r="C1483">
        <v>32</v>
      </c>
    </row>
    <row r="1484" spans="1:3" x14ac:dyDescent="0.25">
      <c r="A1484">
        <f t="shared" si="23"/>
        <v>1483</v>
      </c>
      <c r="B1484" t="s">
        <v>23</v>
      </c>
      <c r="C1484">
        <v>32</v>
      </c>
    </row>
    <row r="1485" spans="1:3" x14ac:dyDescent="0.25">
      <c r="A1485">
        <f t="shared" si="23"/>
        <v>1484</v>
      </c>
      <c r="B1485" t="s">
        <v>13</v>
      </c>
      <c r="C1485">
        <v>32</v>
      </c>
    </row>
    <row r="1486" spans="1:3" x14ac:dyDescent="0.25">
      <c r="A1486">
        <f t="shared" si="23"/>
        <v>1485</v>
      </c>
      <c r="B1486" t="s">
        <v>4</v>
      </c>
      <c r="C1486">
        <v>32</v>
      </c>
    </row>
    <row r="1487" spans="1:3" x14ac:dyDescent="0.25">
      <c r="A1487">
        <f t="shared" si="23"/>
        <v>1486</v>
      </c>
      <c r="B1487" t="s">
        <v>34</v>
      </c>
      <c r="C1487">
        <v>32</v>
      </c>
    </row>
    <row r="1488" spans="1:3" x14ac:dyDescent="0.25">
      <c r="A1488">
        <f t="shared" si="23"/>
        <v>1487</v>
      </c>
      <c r="B1488" t="s">
        <v>14</v>
      </c>
      <c r="C1488">
        <v>32</v>
      </c>
    </row>
    <row r="1489" spans="1:3" x14ac:dyDescent="0.25">
      <c r="A1489">
        <f t="shared" si="23"/>
        <v>1488</v>
      </c>
      <c r="B1489" t="s">
        <v>15</v>
      </c>
      <c r="C1489">
        <v>32</v>
      </c>
    </row>
    <row r="1490" spans="1:3" x14ac:dyDescent="0.25">
      <c r="A1490">
        <f t="shared" si="23"/>
        <v>1489</v>
      </c>
      <c r="B1490" t="s">
        <v>31</v>
      </c>
      <c r="C1490">
        <v>32</v>
      </c>
    </row>
    <row r="1491" spans="1:3" x14ac:dyDescent="0.25">
      <c r="A1491">
        <f t="shared" si="23"/>
        <v>1490</v>
      </c>
      <c r="B1491" t="s">
        <v>0</v>
      </c>
      <c r="C1491">
        <v>32</v>
      </c>
    </row>
    <row r="1492" spans="1:3" x14ac:dyDescent="0.25">
      <c r="A1492">
        <f t="shared" si="23"/>
        <v>1491</v>
      </c>
      <c r="B1492" t="s">
        <v>19</v>
      </c>
      <c r="C1492">
        <v>32</v>
      </c>
    </row>
    <row r="1493" spans="1:3" x14ac:dyDescent="0.25">
      <c r="A1493">
        <f t="shared" si="23"/>
        <v>1492</v>
      </c>
      <c r="B1493" t="s">
        <v>5</v>
      </c>
      <c r="C1493">
        <v>32</v>
      </c>
    </row>
    <row r="1494" spans="1:3" x14ac:dyDescent="0.25">
      <c r="A1494">
        <f t="shared" si="23"/>
        <v>1493</v>
      </c>
      <c r="B1494" t="s">
        <v>32</v>
      </c>
      <c r="C1494">
        <v>32</v>
      </c>
    </row>
    <row r="1495" spans="1:3" x14ac:dyDescent="0.25">
      <c r="A1495">
        <f t="shared" si="23"/>
        <v>1494</v>
      </c>
      <c r="B1495" t="s">
        <v>13</v>
      </c>
      <c r="C1495">
        <v>32</v>
      </c>
    </row>
    <row r="1496" spans="1:3" x14ac:dyDescent="0.25">
      <c r="A1496">
        <f t="shared" si="23"/>
        <v>1495</v>
      </c>
      <c r="B1496" t="s">
        <v>12</v>
      </c>
      <c r="C1496">
        <v>32</v>
      </c>
    </row>
    <row r="1497" spans="1:3" x14ac:dyDescent="0.25">
      <c r="A1497">
        <f t="shared" si="23"/>
        <v>1496</v>
      </c>
      <c r="B1497" t="s">
        <v>36</v>
      </c>
      <c r="C1497">
        <v>32</v>
      </c>
    </row>
    <row r="1498" spans="1:3" x14ac:dyDescent="0.25">
      <c r="A1498">
        <f t="shared" si="23"/>
        <v>1497</v>
      </c>
      <c r="B1498" t="s">
        <v>2</v>
      </c>
      <c r="C1498">
        <v>32</v>
      </c>
    </row>
    <row r="1499" spans="1:3" x14ac:dyDescent="0.25">
      <c r="A1499">
        <f t="shared" si="23"/>
        <v>1498</v>
      </c>
      <c r="B1499" t="s">
        <v>3</v>
      </c>
      <c r="C1499">
        <v>32</v>
      </c>
    </row>
    <row r="1500" spans="1:3" x14ac:dyDescent="0.25">
      <c r="A1500">
        <f t="shared" si="23"/>
        <v>1499</v>
      </c>
      <c r="B1500" t="s">
        <v>1</v>
      </c>
      <c r="C1500">
        <v>32</v>
      </c>
    </row>
    <row r="1501" spans="1:3" x14ac:dyDescent="0.25">
      <c r="A1501">
        <f t="shared" si="23"/>
        <v>1500</v>
      </c>
      <c r="B1501" t="s">
        <v>2</v>
      </c>
      <c r="C1501">
        <v>32</v>
      </c>
    </row>
    <row r="1502" spans="1:3" x14ac:dyDescent="0.25">
      <c r="A1502">
        <f t="shared" si="23"/>
        <v>1501</v>
      </c>
      <c r="B1502" t="s">
        <v>12</v>
      </c>
      <c r="C1502">
        <v>32</v>
      </c>
    </row>
    <row r="1503" spans="1:3" x14ac:dyDescent="0.25">
      <c r="A1503">
        <f t="shared" si="23"/>
        <v>1502</v>
      </c>
      <c r="B1503" t="s">
        <v>13</v>
      </c>
      <c r="C1503">
        <v>32</v>
      </c>
    </row>
    <row r="1504" spans="1:3" x14ac:dyDescent="0.25">
      <c r="A1504">
        <f t="shared" si="23"/>
        <v>1503</v>
      </c>
      <c r="B1504" t="s">
        <v>17</v>
      </c>
      <c r="C1504">
        <v>32</v>
      </c>
    </row>
    <row r="1505" spans="1:3" x14ac:dyDescent="0.25">
      <c r="A1505">
        <f t="shared" si="23"/>
        <v>1504</v>
      </c>
      <c r="B1505" t="s">
        <v>23</v>
      </c>
      <c r="C1505">
        <v>32</v>
      </c>
    </row>
    <row r="1506" spans="1:3" x14ac:dyDescent="0.25">
      <c r="A1506">
        <f t="shared" si="23"/>
        <v>1505</v>
      </c>
      <c r="B1506" t="s">
        <v>15</v>
      </c>
      <c r="C1506">
        <v>32</v>
      </c>
    </row>
    <row r="1507" spans="1:3" x14ac:dyDescent="0.25">
      <c r="A1507">
        <f t="shared" si="23"/>
        <v>1506</v>
      </c>
      <c r="B1507" t="s">
        <v>1</v>
      </c>
      <c r="C1507">
        <v>32</v>
      </c>
    </row>
    <row r="1508" spans="1:3" x14ac:dyDescent="0.25">
      <c r="A1508">
        <f t="shared" si="23"/>
        <v>1507</v>
      </c>
      <c r="B1508" t="s">
        <v>1</v>
      </c>
      <c r="C1508">
        <v>32</v>
      </c>
    </row>
    <row r="1509" spans="1:3" x14ac:dyDescent="0.25">
      <c r="A1509">
        <f t="shared" si="23"/>
        <v>1508</v>
      </c>
      <c r="B1509" t="s">
        <v>12</v>
      </c>
      <c r="C1509">
        <v>32</v>
      </c>
    </row>
    <row r="1510" spans="1:3" x14ac:dyDescent="0.25">
      <c r="A1510">
        <f t="shared" si="23"/>
        <v>1509</v>
      </c>
      <c r="B1510" t="s">
        <v>2</v>
      </c>
      <c r="C1510">
        <v>32</v>
      </c>
    </row>
    <row r="1511" spans="1:3" x14ac:dyDescent="0.25">
      <c r="A1511">
        <f t="shared" si="23"/>
        <v>1510</v>
      </c>
      <c r="B1511" t="s">
        <v>2</v>
      </c>
      <c r="C1511">
        <v>32</v>
      </c>
    </row>
    <row r="1512" spans="1:3" x14ac:dyDescent="0.25">
      <c r="A1512">
        <f t="shared" si="23"/>
        <v>1511</v>
      </c>
      <c r="B1512" t="s">
        <v>33</v>
      </c>
      <c r="C1512">
        <v>32</v>
      </c>
    </row>
    <row r="1513" spans="1:3" x14ac:dyDescent="0.25">
      <c r="A1513">
        <f t="shared" si="23"/>
        <v>1512</v>
      </c>
      <c r="B1513" t="s">
        <v>16</v>
      </c>
      <c r="C1513">
        <v>32</v>
      </c>
    </row>
    <row r="1514" spans="1:3" x14ac:dyDescent="0.25">
      <c r="A1514">
        <f t="shared" si="23"/>
        <v>1513</v>
      </c>
      <c r="B1514" t="s">
        <v>36</v>
      </c>
      <c r="C1514">
        <v>32</v>
      </c>
    </row>
    <row r="1515" spans="1:3" x14ac:dyDescent="0.25">
      <c r="A1515">
        <f t="shared" si="23"/>
        <v>1514</v>
      </c>
      <c r="B1515" t="s">
        <v>23</v>
      </c>
      <c r="C1515">
        <v>32</v>
      </c>
    </row>
    <row r="1516" spans="1:3" x14ac:dyDescent="0.25">
      <c r="A1516">
        <f t="shared" si="23"/>
        <v>1515</v>
      </c>
      <c r="B1516" t="s">
        <v>12</v>
      </c>
      <c r="C1516">
        <v>32</v>
      </c>
    </row>
    <row r="1517" spans="1:3" x14ac:dyDescent="0.25">
      <c r="A1517">
        <f t="shared" si="23"/>
        <v>1516</v>
      </c>
      <c r="B1517" t="s">
        <v>12</v>
      </c>
      <c r="C1517">
        <v>32</v>
      </c>
    </row>
    <row r="1518" spans="1:3" x14ac:dyDescent="0.25">
      <c r="A1518">
        <f t="shared" si="23"/>
        <v>1517</v>
      </c>
      <c r="B1518" t="s">
        <v>31</v>
      </c>
      <c r="C1518">
        <v>32</v>
      </c>
    </row>
    <row r="1519" spans="1:3" x14ac:dyDescent="0.25">
      <c r="A1519">
        <f t="shared" si="23"/>
        <v>1518</v>
      </c>
      <c r="B1519" t="s">
        <v>13</v>
      </c>
      <c r="C1519">
        <v>32</v>
      </c>
    </row>
    <row r="1520" spans="1:3" x14ac:dyDescent="0.25">
      <c r="A1520">
        <f t="shared" si="23"/>
        <v>1519</v>
      </c>
      <c r="B1520" t="s">
        <v>14</v>
      </c>
      <c r="C1520">
        <v>32</v>
      </c>
    </row>
    <row r="1521" spans="1:3" x14ac:dyDescent="0.25">
      <c r="A1521">
        <f t="shared" si="23"/>
        <v>1520</v>
      </c>
      <c r="B1521" t="s">
        <v>23</v>
      </c>
      <c r="C1521">
        <v>32</v>
      </c>
    </row>
    <row r="1522" spans="1:3" x14ac:dyDescent="0.25">
      <c r="A1522">
        <f t="shared" si="23"/>
        <v>1521</v>
      </c>
      <c r="B1522" t="s">
        <v>13</v>
      </c>
      <c r="C1522">
        <v>32</v>
      </c>
    </row>
    <row r="1523" spans="1:3" x14ac:dyDescent="0.25">
      <c r="A1523">
        <f t="shared" si="23"/>
        <v>1522</v>
      </c>
      <c r="B1523" t="s">
        <v>1</v>
      </c>
      <c r="C1523">
        <v>32</v>
      </c>
    </row>
    <row r="1524" spans="1:3" x14ac:dyDescent="0.25">
      <c r="A1524">
        <f t="shared" si="23"/>
        <v>1523</v>
      </c>
      <c r="B1524" t="s">
        <v>4</v>
      </c>
      <c r="C1524">
        <v>32</v>
      </c>
    </row>
    <row r="1525" spans="1:3" x14ac:dyDescent="0.25">
      <c r="A1525">
        <f t="shared" si="23"/>
        <v>1524</v>
      </c>
      <c r="B1525" t="s">
        <v>1</v>
      </c>
      <c r="C1525">
        <v>32</v>
      </c>
    </row>
    <row r="1526" spans="1:3" x14ac:dyDescent="0.25">
      <c r="A1526">
        <f t="shared" si="23"/>
        <v>1525</v>
      </c>
      <c r="B1526" t="s">
        <v>12</v>
      </c>
      <c r="C1526">
        <v>32</v>
      </c>
    </row>
    <row r="1527" spans="1:3" x14ac:dyDescent="0.25">
      <c r="A1527">
        <f t="shared" si="23"/>
        <v>1526</v>
      </c>
      <c r="B1527" t="s">
        <v>15</v>
      </c>
      <c r="C1527">
        <v>32</v>
      </c>
    </row>
    <row r="1528" spans="1:3" x14ac:dyDescent="0.25">
      <c r="A1528">
        <f t="shared" si="23"/>
        <v>1527</v>
      </c>
      <c r="B1528" t="s">
        <v>31</v>
      </c>
      <c r="C1528">
        <v>32</v>
      </c>
    </row>
    <row r="1529" spans="1:3" x14ac:dyDescent="0.25">
      <c r="A1529">
        <f t="shared" si="23"/>
        <v>1528</v>
      </c>
      <c r="B1529" t="s">
        <v>5</v>
      </c>
      <c r="C1529">
        <v>32</v>
      </c>
    </row>
    <row r="1530" spans="1:3" x14ac:dyDescent="0.25">
      <c r="A1530">
        <f t="shared" si="23"/>
        <v>1529</v>
      </c>
      <c r="B1530" t="s">
        <v>31</v>
      </c>
      <c r="C1530">
        <v>32</v>
      </c>
    </row>
    <row r="1531" spans="1:3" x14ac:dyDescent="0.25">
      <c r="A1531">
        <f t="shared" si="23"/>
        <v>1530</v>
      </c>
      <c r="B1531" t="s">
        <v>12</v>
      </c>
      <c r="C1531">
        <v>32</v>
      </c>
    </row>
    <row r="1532" spans="1:3" x14ac:dyDescent="0.25">
      <c r="A1532">
        <f t="shared" si="23"/>
        <v>1531</v>
      </c>
      <c r="B1532" t="s">
        <v>15</v>
      </c>
      <c r="C1532">
        <v>32</v>
      </c>
    </row>
    <row r="1533" spans="1:3" x14ac:dyDescent="0.25">
      <c r="A1533">
        <f t="shared" si="23"/>
        <v>1532</v>
      </c>
      <c r="B1533" t="s">
        <v>1</v>
      </c>
      <c r="C1533">
        <v>32</v>
      </c>
    </row>
    <row r="1534" spans="1:3" x14ac:dyDescent="0.25">
      <c r="A1534">
        <f t="shared" si="23"/>
        <v>1533</v>
      </c>
      <c r="B1534" t="s">
        <v>33</v>
      </c>
      <c r="C1534">
        <v>32</v>
      </c>
    </row>
    <row r="1535" spans="1:3" x14ac:dyDescent="0.25">
      <c r="A1535">
        <f t="shared" si="23"/>
        <v>1534</v>
      </c>
      <c r="B1535" t="s">
        <v>31</v>
      </c>
      <c r="C1535">
        <v>32</v>
      </c>
    </row>
    <row r="1536" spans="1:3" x14ac:dyDescent="0.25">
      <c r="A1536">
        <f t="shared" si="23"/>
        <v>1535</v>
      </c>
      <c r="B1536" t="s">
        <v>23</v>
      </c>
      <c r="C1536">
        <v>32</v>
      </c>
    </row>
    <row r="1537" spans="1:3" x14ac:dyDescent="0.25">
      <c r="A1537">
        <f t="shared" si="23"/>
        <v>1536</v>
      </c>
      <c r="B1537" t="s">
        <v>15</v>
      </c>
      <c r="C1537">
        <v>32</v>
      </c>
    </row>
    <row r="1538" spans="1:3" x14ac:dyDescent="0.25">
      <c r="A1538">
        <f t="shared" si="23"/>
        <v>1537</v>
      </c>
      <c r="B1538" t="s">
        <v>1</v>
      </c>
      <c r="C1538">
        <v>32</v>
      </c>
    </row>
    <row r="1539" spans="1:3" x14ac:dyDescent="0.25">
      <c r="A1539">
        <f t="shared" si="23"/>
        <v>1538</v>
      </c>
      <c r="B1539" t="s">
        <v>19</v>
      </c>
      <c r="C1539">
        <v>32</v>
      </c>
    </row>
    <row r="1540" spans="1:3" x14ac:dyDescent="0.25">
      <c r="A1540">
        <f t="shared" ref="A1540:A1603" si="24">A1539+1</f>
        <v>1539</v>
      </c>
      <c r="B1540" t="s">
        <v>32</v>
      </c>
      <c r="C1540">
        <v>32</v>
      </c>
    </row>
    <row r="1541" spans="1:3" x14ac:dyDescent="0.25">
      <c r="A1541">
        <f t="shared" si="24"/>
        <v>1540</v>
      </c>
      <c r="B1541" t="s">
        <v>13</v>
      </c>
      <c r="C1541">
        <v>32</v>
      </c>
    </row>
    <row r="1542" spans="1:3" x14ac:dyDescent="0.25">
      <c r="A1542">
        <f t="shared" si="24"/>
        <v>1541</v>
      </c>
      <c r="B1542" t="s">
        <v>16</v>
      </c>
      <c r="C1542">
        <v>32</v>
      </c>
    </row>
    <row r="1543" spans="1:3" x14ac:dyDescent="0.25">
      <c r="A1543">
        <f t="shared" si="24"/>
        <v>1542</v>
      </c>
      <c r="B1543" t="s">
        <v>14</v>
      </c>
      <c r="C1543">
        <v>32</v>
      </c>
    </row>
    <row r="1544" spans="1:3" x14ac:dyDescent="0.25">
      <c r="A1544">
        <f t="shared" si="24"/>
        <v>1543</v>
      </c>
      <c r="B1544" t="s">
        <v>2</v>
      </c>
      <c r="C1544">
        <v>32</v>
      </c>
    </row>
    <row r="1545" spans="1:3" x14ac:dyDescent="0.25">
      <c r="A1545">
        <f t="shared" si="24"/>
        <v>1544</v>
      </c>
      <c r="B1545" t="s">
        <v>4</v>
      </c>
      <c r="C1545">
        <v>32</v>
      </c>
    </row>
    <row r="1546" spans="1:3" x14ac:dyDescent="0.25">
      <c r="A1546">
        <f t="shared" si="24"/>
        <v>1545</v>
      </c>
      <c r="B1546" t="s">
        <v>26</v>
      </c>
      <c r="C1546">
        <v>32</v>
      </c>
    </row>
    <row r="1547" spans="1:3" x14ac:dyDescent="0.25">
      <c r="A1547">
        <f t="shared" si="24"/>
        <v>1546</v>
      </c>
      <c r="B1547" t="s">
        <v>14</v>
      </c>
      <c r="C1547">
        <v>32</v>
      </c>
    </row>
    <row r="1548" spans="1:3" x14ac:dyDescent="0.25">
      <c r="A1548">
        <f t="shared" si="24"/>
        <v>1547</v>
      </c>
      <c r="B1548" t="s">
        <v>31</v>
      </c>
      <c r="C1548">
        <v>32</v>
      </c>
    </row>
    <row r="1549" spans="1:3" x14ac:dyDescent="0.25">
      <c r="A1549">
        <f t="shared" si="24"/>
        <v>1548</v>
      </c>
      <c r="B1549" t="s">
        <v>2</v>
      </c>
      <c r="C1549">
        <v>32</v>
      </c>
    </row>
    <row r="1550" spans="1:3" x14ac:dyDescent="0.25">
      <c r="A1550">
        <f t="shared" si="24"/>
        <v>1549</v>
      </c>
      <c r="B1550" t="s">
        <v>31</v>
      </c>
      <c r="C1550">
        <v>32</v>
      </c>
    </row>
    <row r="1551" spans="1:3" x14ac:dyDescent="0.25">
      <c r="A1551">
        <f t="shared" si="24"/>
        <v>1550</v>
      </c>
      <c r="B1551" t="s">
        <v>24</v>
      </c>
      <c r="C1551">
        <v>32</v>
      </c>
    </row>
    <row r="1552" spans="1:3" x14ac:dyDescent="0.25">
      <c r="A1552">
        <f t="shared" si="24"/>
        <v>1551</v>
      </c>
      <c r="B1552" t="s">
        <v>36</v>
      </c>
      <c r="C1552">
        <v>32</v>
      </c>
    </row>
    <row r="1553" spans="1:3" x14ac:dyDescent="0.25">
      <c r="A1553">
        <f t="shared" si="24"/>
        <v>1552</v>
      </c>
      <c r="B1553" t="s">
        <v>12</v>
      </c>
      <c r="C1553">
        <v>32</v>
      </c>
    </row>
    <row r="1554" spans="1:3" x14ac:dyDescent="0.25">
      <c r="A1554">
        <f t="shared" si="24"/>
        <v>1553</v>
      </c>
      <c r="B1554" t="s">
        <v>32</v>
      </c>
      <c r="C1554">
        <v>32</v>
      </c>
    </row>
    <row r="1555" spans="1:3" x14ac:dyDescent="0.25">
      <c r="A1555">
        <f t="shared" si="24"/>
        <v>1554</v>
      </c>
      <c r="B1555" t="s">
        <v>4</v>
      </c>
      <c r="C1555">
        <v>32</v>
      </c>
    </row>
    <row r="1556" spans="1:3" x14ac:dyDescent="0.25">
      <c r="A1556">
        <f t="shared" si="24"/>
        <v>1555</v>
      </c>
      <c r="B1556" t="s">
        <v>32</v>
      </c>
      <c r="C1556">
        <v>32</v>
      </c>
    </row>
    <row r="1557" spans="1:3" x14ac:dyDescent="0.25">
      <c r="A1557">
        <f t="shared" si="24"/>
        <v>1556</v>
      </c>
      <c r="B1557" t="s">
        <v>8</v>
      </c>
      <c r="C1557">
        <v>32</v>
      </c>
    </row>
    <row r="1558" spans="1:3" x14ac:dyDescent="0.25">
      <c r="A1558">
        <f t="shared" si="24"/>
        <v>1557</v>
      </c>
      <c r="B1558" t="s">
        <v>15</v>
      </c>
      <c r="C1558">
        <v>32</v>
      </c>
    </row>
    <row r="1559" spans="1:3" x14ac:dyDescent="0.25">
      <c r="A1559">
        <f t="shared" si="24"/>
        <v>1558</v>
      </c>
      <c r="B1559" t="s">
        <v>1</v>
      </c>
      <c r="C1559">
        <v>32</v>
      </c>
    </row>
    <row r="1560" spans="1:3" x14ac:dyDescent="0.25">
      <c r="A1560">
        <f t="shared" si="24"/>
        <v>1559</v>
      </c>
      <c r="B1560" t="s">
        <v>2</v>
      </c>
      <c r="C1560">
        <v>32</v>
      </c>
    </row>
    <row r="1561" spans="1:3" x14ac:dyDescent="0.25">
      <c r="A1561">
        <f t="shared" si="24"/>
        <v>1560</v>
      </c>
      <c r="B1561" t="s">
        <v>12</v>
      </c>
      <c r="C1561">
        <v>32</v>
      </c>
    </row>
    <row r="1562" spans="1:3" x14ac:dyDescent="0.25">
      <c r="A1562">
        <f t="shared" si="24"/>
        <v>1561</v>
      </c>
      <c r="B1562" t="s">
        <v>0</v>
      </c>
      <c r="C1562">
        <v>32</v>
      </c>
    </row>
    <row r="1563" spans="1:3" x14ac:dyDescent="0.25">
      <c r="A1563">
        <f t="shared" si="24"/>
        <v>1562</v>
      </c>
      <c r="B1563" t="s">
        <v>16</v>
      </c>
      <c r="C1563">
        <v>32</v>
      </c>
    </row>
    <row r="1564" spans="1:3" x14ac:dyDescent="0.25">
      <c r="A1564">
        <f t="shared" si="24"/>
        <v>1563</v>
      </c>
      <c r="B1564" t="s">
        <v>12</v>
      </c>
      <c r="C1564">
        <v>32</v>
      </c>
    </row>
    <row r="1565" spans="1:3" x14ac:dyDescent="0.25">
      <c r="A1565">
        <f t="shared" si="24"/>
        <v>1564</v>
      </c>
      <c r="B1565" t="s">
        <v>12</v>
      </c>
      <c r="C1565">
        <v>32</v>
      </c>
    </row>
    <row r="1566" spans="1:3" x14ac:dyDescent="0.25">
      <c r="A1566">
        <f t="shared" si="24"/>
        <v>1565</v>
      </c>
      <c r="B1566" t="s">
        <v>1</v>
      </c>
      <c r="C1566">
        <v>32</v>
      </c>
    </row>
    <row r="1567" spans="1:3" x14ac:dyDescent="0.25">
      <c r="A1567">
        <f t="shared" si="24"/>
        <v>1566</v>
      </c>
      <c r="B1567" t="s">
        <v>17</v>
      </c>
      <c r="C1567">
        <v>32</v>
      </c>
    </row>
    <row r="1568" spans="1:3" x14ac:dyDescent="0.25">
      <c r="A1568">
        <f t="shared" si="24"/>
        <v>1567</v>
      </c>
      <c r="B1568" t="s">
        <v>23</v>
      </c>
      <c r="C1568">
        <v>32</v>
      </c>
    </row>
    <row r="1569" spans="1:3" x14ac:dyDescent="0.25">
      <c r="A1569">
        <f t="shared" si="24"/>
        <v>1568</v>
      </c>
      <c r="B1569" t="s">
        <v>13</v>
      </c>
      <c r="C1569">
        <v>32</v>
      </c>
    </row>
    <row r="1570" spans="1:3" x14ac:dyDescent="0.25">
      <c r="A1570">
        <f t="shared" si="24"/>
        <v>1569</v>
      </c>
      <c r="B1570" t="s">
        <v>12</v>
      </c>
      <c r="C1570">
        <v>32</v>
      </c>
    </row>
    <row r="1571" spans="1:3" x14ac:dyDescent="0.25">
      <c r="A1571">
        <f t="shared" si="24"/>
        <v>1570</v>
      </c>
      <c r="B1571" t="s">
        <v>15</v>
      </c>
      <c r="C1571">
        <v>32</v>
      </c>
    </row>
    <row r="1572" spans="1:3" x14ac:dyDescent="0.25">
      <c r="A1572">
        <f t="shared" si="24"/>
        <v>1571</v>
      </c>
      <c r="B1572" t="s">
        <v>31</v>
      </c>
      <c r="C1572">
        <v>32</v>
      </c>
    </row>
    <row r="1573" spans="1:3" x14ac:dyDescent="0.25">
      <c r="A1573">
        <f t="shared" si="24"/>
        <v>1572</v>
      </c>
      <c r="B1573" t="s">
        <v>36</v>
      </c>
      <c r="C1573">
        <v>32</v>
      </c>
    </row>
    <row r="1574" spans="1:3" x14ac:dyDescent="0.25">
      <c r="A1574">
        <f t="shared" si="24"/>
        <v>1573</v>
      </c>
      <c r="B1574" t="s">
        <v>32</v>
      </c>
      <c r="C1574">
        <v>32</v>
      </c>
    </row>
    <row r="1575" spans="1:3" x14ac:dyDescent="0.25">
      <c r="A1575">
        <f t="shared" si="24"/>
        <v>1574</v>
      </c>
      <c r="B1575" t="s">
        <v>43</v>
      </c>
      <c r="C1575">
        <v>32</v>
      </c>
    </row>
    <row r="1576" spans="1:3" x14ac:dyDescent="0.25">
      <c r="A1576">
        <f t="shared" si="24"/>
        <v>1575</v>
      </c>
      <c r="B1576" t="s">
        <v>14</v>
      </c>
      <c r="C1576">
        <v>32</v>
      </c>
    </row>
    <row r="1577" spans="1:3" x14ac:dyDescent="0.25">
      <c r="A1577">
        <f t="shared" si="24"/>
        <v>1576</v>
      </c>
      <c r="B1577" t="s">
        <v>36</v>
      </c>
      <c r="C1577">
        <v>32</v>
      </c>
    </row>
    <row r="1578" spans="1:3" x14ac:dyDescent="0.25">
      <c r="A1578">
        <f t="shared" si="24"/>
        <v>1577</v>
      </c>
      <c r="B1578" t="s">
        <v>4</v>
      </c>
      <c r="C1578">
        <v>32</v>
      </c>
    </row>
    <row r="1579" spans="1:3" x14ac:dyDescent="0.25">
      <c r="A1579">
        <f t="shared" si="24"/>
        <v>1578</v>
      </c>
      <c r="B1579" t="s">
        <v>13</v>
      </c>
      <c r="C1579">
        <v>32</v>
      </c>
    </row>
    <row r="1580" spans="1:3" x14ac:dyDescent="0.25">
      <c r="A1580">
        <f t="shared" si="24"/>
        <v>1579</v>
      </c>
      <c r="B1580" t="s">
        <v>31</v>
      </c>
      <c r="C1580">
        <v>32</v>
      </c>
    </row>
    <row r="1581" spans="1:3" x14ac:dyDescent="0.25">
      <c r="A1581">
        <f t="shared" si="24"/>
        <v>1580</v>
      </c>
      <c r="B1581" t="s">
        <v>7</v>
      </c>
      <c r="C1581">
        <v>32</v>
      </c>
    </row>
    <row r="1582" spans="1:3" x14ac:dyDescent="0.25">
      <c r="A1582">
        <f t="shared" si="24"/>
        <v>1581</v>
      </c>
      <c r="B1582" t="s">
        <v>18</v>
      </c>
      <c r="C1582">
        <v>32</v>
      </c>
    </row>
    <row r="1583" spans="1:3" x14ac:dyDescent="0.25">
      <c r="A1583">
        <f t="shared" si="24"/>
        <v>1582</v>
      </c>
      <c r="B1583" t="s">
        <v>19</v>
      </c>
      <c r="C1583">
        <v>32</v>
      </c>
    </row>
    <row r="1584" spans="1:3" x14ac:dyDescent="0.25">
      <c r="A1584">
        <f t="shared" si="24"/>
        <v>1583</v>
      </c>
      <c r="B1584" t="s">
        <v>32</v>
      </c>
      <c r="C1584">
        <v>32</v>
      </c>
    </row>
    <row r="1585" spans="1:3" x14ac:dyDescent="0.25">
      <c r="A1585">
        <f t="shared" si="24"/>
        <v>1584</v>
      </c>
      <c r="B1585" t="s">
        <v>31</v>
      </c>
      <c r="C1585">
        <v>32</v>
      </c>
    </row>
    <row r="1586" spans="1:3" x14ac:dyDescent="0.25">
      <c r="A1586">
        <f t="shared" si="24"/>
        <v>1585</v>
      </c>
      <c r="B1586" t="s">
        <v>5</v>
      </c>
      <c r="C1586">
        <v>32</v>
      </c>
    </row>
    <row r="1587" spans="1:3" x14ac:dyDescent="0.25">
      <c r="A1587">
        <f t="shared" si="24"/>
        <v>1586</v>
      </c>
      <c r="B1587" t="s">
        <v>0</v>
      </c>
      <c r="C1587">
        <v>32</v>
      </c>
    </row>
    <row r="1588" spans="1:3" x14ac:dyDescent="0.25">
      <c r="A1588">
        <f t="shared" si="24"/>
        <v>1587</v>
      </c>
      <c r="B1588" t="s">
        <v>31</v>
      </c>
      <c r="C1588">
        <v>32</v>
      </c>
    </row>
    <row r="1589" spans="1:3" x14ac:dyDescent="0.25">
      <c r="A1589">
        <f t="shared" si="24"/>
        <v>1588</v>
      </c>
      <c r="B1589" t="s">
        <v>18</v>
      </c>
      <c r="C1589">
        <v>32</v>
      </c>
    </row>
    <row r="1590" spans="1:3" x14ac:dyDescent="0.25">
      <c r="A1590">
        <f t="shared" si="24"/>
        <v>1589</v>
      </c>
      <c r="B1590" t="s">
        <v>1</v>
      </c>
      <c r="C1590">
        <v>32</v>
      </c>
    </row>
    <row r="1591" spans="1:3" x14ac:dyDescent="0.25">
      <c r="A1591">
        <f t="shared" si="24"/>
        <v>1590</v>
      </c>
      <c r="B1591" t="s">
        <v>33</v>
      </c>
      <c r="C1591">
        <v>32</v>
      </c>
    </row>
    <row r="1592" spans="1:3" x14ac:dyDescent="0.25">
      <c r="A1592">
        <f t="shared" si="24"/>
        <v>1591</v>
      </c>
      <c r="B1592" t="s">
        <v>2</v>
      </c>
      <c r="C1592">
        <v>32</v>
      </c>
    </row>
    <row r="1593" spans="1:3" x14ac:dyDescent="0.25">
      <c r="A1593">
        <f t="shared" si="24"/>
        <v>1592</v>
      </c>
      <c r="B1593" t="s">
        <v>13</v>
      </c>
      <c r="C1593">
        <v>32</v>
      </c>
    </row>
    <row r="1594" spans="1:3" x14ac:dyDescent="0.25">
      <c r="A1594">
        <f t="shared" si="24"/>
        <v>1593</v>
      </c>
      <c r="B1594" t="s">
        <v>24</v>
      </c>
      <c r="C1594">
        <v>32</v>
      </c>
    </row>
    <row r="1595" spans="1:3" x14ac:dyDescent="0.25">
      <c r="A1595">
        <f t="shared" si="24"/>
        <v>1594</v>
      </c>
      <c r="B1595" t="s">
        <v>2</v>
      </c>
      <c r="C1595">
        <v>32</v>
      </c>
    </row>
    <row r="1596" spans="1:3" x14ac:dyDescent="0.25">
      <c r="A1596">
        <f t="shared" si="24"/>
        <v>1595</v>
      </c>
      <c r="B1596" t="s">
        <v>3</v>
      </c>
      <c r="C1596">
        <v>32</v>
      </c>
    </row>
    <row r="1597" spans="1:3" x14ac:dyDescent="0.25">
      <c r="A1597">
        <f t="shared" si="24"/>
        <v>1596</v>
      </c>
      <c r="B1597" t="s">
        <v>1</v>
      </c>
      <c r="C1597">
        <v>32</v>
      </c>
    </row>
    <row r="1598" spans="1:3" x14ac:dyDescent="0.25">
      <c r="A1598">
        <f t="shared" si="24"/>
        <v>1597</v>
      </c>
      <c r="B1598" t="s">
        <v>31</v>
      </c>
      <c r="C1598">
        <v>32</v>
      </c>
    </row>
    <row r="1599" spans="1:3" x14ac:dyDescent="0.25">
      <c r="A1599">
        <f t="shared" si="24"/>
        <v>1598</v>
      </c>
      <c r="B1599" t="s">
        <v>16</v>
      </c>
      <c r="C1599">
        <v>32</v>
      </c>
    </row>
    <row r="1600" spans="1:3" x14ac:dyDescent="0.25">
      <c r="A1600">
        <f t="shared" si="24"/>
        <v>1599</v>
      </c>
      <c r="B1600" t="s">
        <v>18</v>
      </c>
      <c r="C1600">
        <v>32</v>
      </c>
    </row>
    <row r="1601" spans="1:3" x14ac:dyDescent="0.25">
      <c r="A1601">
        <f t="shared" si="24"/>
        <v>1600</v>
      </c>
      <c r="B1601" t="s">
        <v>32</v>
      </c>
      <c r="C1601">
        <v>32</v>
      </c>
    </row>
    <row r="1602" spans="1:3" x14ac:dyDescent="0.25">
      <c r="A1602">
        <f t="shared" si="24"/>
        <v>1601</v>
      </c>
      <c r="B1602" t="s">
        <v>18</v>
      </c>
      <c r="C1602">
        <v>32</v>
      </c>
    </row>
    <row r="1603" spans="1:3" x14ac:dyDescent="0.25">
      <c r="A1603">
        <f t="shared" si="24"/>
        <v>1602</v>
      </c>
      <c r="B1603" t="s">
        <v>14</v>
      </c>
      <c r="C1603">
        <v>32</v>
      </c>
    </row>
    <row r="1604" spans="1:3" x14ac:dyDescent="0.25">
      <c r="A1604">
        <f t="shared" ref="A1604:A1667" si="25">A1603+1</f>
        <v>1603</v>
      </c>
      <c r="B1604" t="s">
        <v>31</v>
      </c>
      <c r="C1604">
        <v>32</v>
      </c>
    </row>
    <row r="1605" spans="1:3" x14ac:dyDescent="0.25">
      <c r="A1605">
        <f t="shared" si="25"/>
        <v>1604</v>
      </c>
      <c r="B1605" t="s">
        <v>1</v>
      </c>
      <c r="C1605">
        <v>32</v>
      </c>
    </row>
    <row r="1606" spans="1:3" x14ac:dyDescent="0.25">
      <c r="A1606">
        <f t="shared" si="25"/>
        <v>1605</v>
      </c>
      <c r="B1606" t="s">
        <v>15</v>
      </c>
      <c r="C1606">
        <v>32</v>
      </c>
    </row>
    <row r="1607" spans="1:3" x14ac:dyDescent="0.25">
      <c r="A1607">
        <f t="shared" si="25"/>
        <v>1606</v>
      </c>
      <c r="B1607" t="s">
        <v>12</v>
      </c>
      <c r="C1607">
        <v>32</v>
      </c>
    </row>
    <row r="1608" spans="1:3" x14ac:dyDescent="0.25">
      <c r="A1608">
        <f t="shared" si="25"/>
        <v>1607</v>
      </c>
      <c r="B1608" t="s">
        <v>24</v>
      </c>
      <c r="C1608">
        <v>32</v>
      </c>
    </row>
    <row r="1609" spans="1:3" x14ac:dyDescent="0.25">
      <c r="A1609">
        <f t="shared" si="25"/>
        <v>1608</v>
      </c>
      <c r="B1609" t="s">
        <v>1</v>
      </c>
      <c r="C1609">
        <v>32</v>
      </c>
    </row>
    <row r="1610" spans="1:3" x14ac:dyDescent="0.25">
      <c r="A1610">
        <f t="shared" si="25"/>
        <v>1609</v>
      </c>
      <c r="B1610" t="s">
        <v>14</v>
      </c>
      <c r="C1610">
        <v>32</v>
      </c>
    </row>
    <row r="1611" spans="1:3" x14ac:dyDescent="0.25">
      <c r="A1611">
        <f t="shared" si="25"/>
        <v>1610</v>
      </c>
      <c r="B1611" t="s">
        <v>6</v>
      </c>
      <c r="C1611">
        <v>32</v>
      </c>
    </row>
    <row r="1612" spans="1:3" x14ac:dyDescent="0.25">
      <c r="A1612">
        <f t="shared" si="25"/>
        <v>1611</v>
      </c>
      <c r="B1612" t="s">
        <v>14</v>
      </c>
      <c r="C1612">
        <v>32</v>
      </c>
    </row>
    <row r="1613" spans="1:3" x14ac:dyDescent="0.25">
      <c r="A1613">
        <f t="shared" si="25"/>
        <v>1612</v>
      </c>
      <c r="B1613" t="s">
        <v>33</v>
      </c>
      <c r="C1613">
        <v>32</v>
      </c>
    </row>
    <row r="1614" spans="1:3" x14ac:dyDescent="0.25">
      <c r="A1614">
        <f t="shared" si="25"/>
        <v>1613</v>
      </c>
      <c r="B1614" t="s">
        <v>13</v>
      </c>
      <c r="C1614">
        <v>32</v>
      </c>
    </row>
    <row r="1615" spans="1:3" x14ac:dyDescent="0.25">
      <c r="A1615">
        <f t="shared" si="25"/>
        <v>1614</v>
      </c>
      <c r="B1615" t="s">
        <v>13</v>
      </c>
      <c r="C1615">
        <v>32</v>
      </c>
    </row>
    <row r="1616" spans="1:3" x14ac:dyDescent="0.25">
      <c r="A1616">
        <f t="shared" si="25"/>
        <v>1615</v>
      </c>
      <c r="B1616" t="s">
        <v>18</v>
      </c>
      <c r="C1616">
        <v>32</v>
      </c>
    </row>
    <row r="1617" spans="1:3" x14ac:dyDescent="0.25">
      <c r="A1617">
        <f t="shared" si="25"/>
        <v>1616</v>
      </c>
      <c r="B1617" t="s">
        <v>0</v>
      </c>
      <c r="C1617">
        <v>32</v>
      </c>
    </row>
    <row r="1618" spans="1:3" x14ac:dyDescent="0.25">
      <c r="A1618">
        <f t="shared" si="25"/>
        <v>1617</v>
      </c>
      <c r="B1618" t="s">
        <v>32</v>
      </c>
      <c r="C1618">
        <v>32</v>
      </c>
    </row>
    <row r="1619" spans="1:3" x14ac:dyDescent="0.25">
      <c r="A1619">
        <f t="shared" si="25"/>
        <v>1618</v>
      </c>
      <c r="B1619" t="s">
        <v>3</v>
      </c>
      <c r="C1619">
        <v>32</v>
      </c>
    </row>
    <row r="1620" spans="1:3" x14ac:dyDescent="0.25">
      <c r="A1620">
        <f t="shared" si="25"/>
        <v>1619</v>
      </c>
      <c r="B1620" t="s">
        <v>12</v>
      </c>
      <c r="C1620">
        <v>32</v>
      </c>
    </row>
    <row r="1621" spans="1:3" x14ac:dyDescent="0.25">
      <c r="A1621">
        <f t="shared" si="25"/>
        <v>1620</v>
      </c>
      <c r="B1621" t="s">
        <v>32</v>
      </c>
      <c r="C1621">
        <v>32</v>
      </c>
    </row>
    <row r="1622" spans="1:3" x14ac:dyDescent="0.25">
      <c r="A1622">
        <f t="shared" si="25"/>
        <v>1621</v>
      </c>
      <c r="B1622" t="s">
        <v>34</v>
      </c>
      <c r="C1622">
        <v>32</v>
      </c>
    </row>
    <row r="1623" spans="1:3" x14ac:dyDescent="0.25">
      <c r="A1623">
        <f t="shared" si="25"/>
        <v>1622</v>
      </c>
      <c r="B1623" t="s">
        <v>12</v>
      </c>
      <c r="C1623">
        <v>32</v>
      </c>
    </row>
    <row r="1624" spans="1:3" x14ac:dyDescent="0.25">
      <c r="A1624">
        <f t="shared" si="25"/>
        <v>1623</v>
      </c>
      <c r="B1624" t="s">
        <v>14</v>
      </c>
      <c r="C1624">
        <v>32</v>
      </c>
    </row>
    <row r="1625" spans="1:3" x14ac:dyDescent="0.25">
      <c r="A1625">
        <f t="shared" si="25"/>
        <v>1624</v>
      </c>
      <c r="B1625" t="s">
        <v>4</v>
      </c>
      <c r="C1625">
        <v>32</v>
      </c>
    </row>
    <row r="1626" spans="1:3" x14ac:dyDescent="0.25">
      <c r="A1626">
        <f t="shared" si="25"/>
        <v>1625</v>
      </c>
      <c r="B1626" t="s">
        <v>12</v>
      </c>
      <c r="C1626">
        <v>32</v>
      </c>
    </row>
    <row r="1627" spans="1:3" x14ac:dyDescent="0.25">
      <c r="A1627">
        <f t="shared" si="25"/>
        <v>1626</v>
      </c>
      <c r="B1627" t="s">
        <v>12</v>
      </c>
      <c r="C1627">
        <v>32</v>
      </c>
    </row>
    <row r="1628" spans="1:3" x14ac:dyDescent="0.25">
      <c r="A1628">
        <f t="shared" si="25"/>
        <v>1627</v>
      </c>
      <c r="B1628" t="s">
        <v>23</v>
      </c>
      <c r="C1628">
        <v>32</v>
      </c>
    </row>
    <row r="1629" spans="1:3" x14ac:dyDescent="0.25">
      <c r="A1629">
        <f t="shared" si="25"/>
        <v>1628</v>
      </c>
      <c r="B1629" t="s">
        <v>14</v>
      </c>
      <c r="C1629">
        <v>32</v>
      </c>
    </row>
    <row r="1630" spans="1:3" x14ac:dyDescent="0.25">
      <c r="A1630">
        <f t="shared" si="25"/>
        <v>1629</v>
      </c>
      <c r="B1630" t="s">
        <v>33</v>
      </c>
      <c r="C1630">
        <v>32</v>
      </c>
    </row>
    <row r="1631" spans="1:3" x14ac:dyDescent="0.25">
      <c r="A1631">
        <f t="shared" si="25"/>
        <v>1630</v>
      </c>
      <c r="B1631" t="s">
        <v>17</v>
      </c>
      <c r="C1631">
        <v>32</v>
      </c>
    </row>
    <row r="1632" spans="1:3" x14ac:dyDescent="0.25">
      <c r="A1632">
        <f t="shared" si="25"/>
        <v>1631</v>
      </c>
      <c r="B1632" t="s">
        <v>2</v>
      </c>
      <c r="C1632">
        <v>32</v>
      </c>
    </row>
    <row r="1633" spans="1:3" x14ac:dyDescent="0.25">
      <c r="A1633">
        <f t="shared" si="25"/>
        <v>1632</v>
      </c>
      <c r="B1633" t="s">
        <v>13</v>
      </c>
      <c r="C1633">
        <v>32</v>
      </c>
    </row>
    <row r="1634" spans="1:3" x14ac:dyDescent="0.25">
      <c r="A1634">
        <f t="shared" si="25"/>
        <v>1633</v>
      </c>
      <c r="B1634" t="s">
        <v>1</v>
      </c>
      <c r="C1634">
        <v>32</v>
      </c>
    </row>
    <row r="1635" spans="1:3" x14ac:dyDescent="0.25">
      <c r="A1635">
        <f t="shared" si="25"/>
        <v>1634</v>
      </c>
      <c r="B1635" t="s">
        <v>17</v>
      </c>
      <c r="C1635">
        <v>32</v>
      </c>
    </row>
    <row r="1636" spans="1:3" x14ac:dyDescent="0.25">
      <c r="A1636">
        <f t="shared" si="25"/>
        <v>1635</v>
      </c>
      <c r="B1636" t="s">
        <v>33</v>
      </c>
      <c r="C1636">
        <v>32</v>
      </c>
    </row>
    <row r="1637" spans="1:3" x14ac:dyDescent="0.25">
      <c r="A1637">
        <f t="shared" si="25"/>
        <v>1636</v>
      </c>
      <c r="B1637" t="s">
        <v>16</v>
      </c>
      <c r="C1637">
        <v>32</v>
      </c>
    </row>
    <row r="1638" spans="1:3" x14ac:dyDescent="0.25">
      <c r="A1638">
        <f t="shared" si="25"/>
        <v>1637</v>
      </c>
      <c r="B1638" t="s">
        <v>29</v>
      </c>
      <c r="C1638">
        <v>33</v>
      </c>
    </row>
    <row r="1639" spans="1:3" x14ac:dyDescent="0.25">
      <c r="A1639">
        <f t="shared" si="25"/>
        <v>1638</v>
      </c>
      <c r="B1639" t="s">
        <v>33</v>
      </c>
      <c r="C1639">
        <v>33</v>
      </c>
    </row>
    <row r="1640" spans="1:3" x14ac:dyDescent="0.25">
      <c r="A1640">
        <f t="shared" si="25"/>
        <v>1639</v>
      </c>
      <c r="B1640" t="s">
        <v>14</v>
      </c>
      <c r="C1640">
        <v>33</v>
      </c>
    </row>
    <row r="1641" spans="1:3" x14ac:dyDescent="0.25">
      <c r="A1641">
        <f t="shared" si="25"/>
        <v>1640</v>
      </c>
      <c r="B1641" t="s">
        <v>14</v>
      </c>
      <c r="C1641">
        <v>33</v>
      </c>
    </row>
    <row r="1642" spans="1:3" x14ac:dyDescent="0.25">
      <c r="A1642">
        <f t="shared" si="25"/>
        <v>1641</v>
      </c>
      <c r="B1642" t="s">
        <v>13</v>
      </c>
      <c r="C1642">
        <v>33</v>
      </c>
    </row>
    <row r="1643" spans="1:3" x14ac:dyDescent="0.25">
      <c r="A1643">
        <f t="shared" si="25"/>
        <v>1642</v>
      </c>
      <c r="B1643" t="s">
        <v>2</v>
      </c>
      <c r="C1643">
        <v>33</v>
      </c>
    </row>
    <row r="1644" spans="1:3" x14ac:dyDescent="0.25">
      <c r="A1644">
        <f t="shared" si="25"/>
        <v>1643</v>
      </c>
      <c r="B1644" t="s">
        <v>15</v>
      </c>
      <c r="C1644">
        <v>33</v>
      </c>
    </row>
    <row r="1645" spans="1:3" x14ac:dyDescent="0.25">
      <c r="A1645">
        <f t="shared" si="25"/>
        <v>1644</v>
      </c>
      <c r="B1645" t="s">
        <v>17</v>
      </c>
      <c r="C1645">
        <v>33</v>
      </c>
    </row>
    <row r="1646" spans="1:3" x14ac:dyDescent="0.25">
      <c r="A1646">
        <f t="shared" si="25"/>
        <v>1645</v>
      </c>
      <c r="B1646" t="s">
        <v>13</v>
      </c>
      <c r="C1646">
        <v>33</v>
      </c>
    </row>
    <row r="1647" spans="1:3" x14ac:dyDescent="0.25">
      <c r="A1647">
        <f t="shared" si="25"/>
        <v>1646</v>
      </c>
      <c r="B1647" t="s">
        <v>2</v>
      </c>
      <c r="C1647">
        <v>33</v>
      </c>
    </row>
    <row r="1648" spans="1:3" x14ac:dyDescent="0.25">
      <c r="A1648">
        <f t="shared" si="25"/>
        <v>1647</v>
      </c>
      <c r="B1648" t="s">
        <v>31</v>
      </c>
      <c r="C1648">
        <v>33</v>
      </c>
    </row>
    <row r="1649" spans="1:3" x14ac:dyDescent="0.25">
      <c r="A1649">
        <f t="shared" si="25"/>
        <v>1648</v>
      </c>
      <c r="B1649" t="s">
        <v>14</v>
      </c>
      <c r="C1649">
        <v>33</v>
      </c>
    </row>
    <row r="1650" spans="1:3" x14ac:dyDescent="0.25">
      <c r="A1650">
        <f t="shared" si="25"/>
        <v>1649</v>
      </c>
      <c r="B1650" t="s">
        <v>15</v>
      </c>
      <c r="C1650">
        <v>33</v>
      </c>
    </row>
    <row r="1651" spans="1:3" x14ac:dyDescent="0.25">
      <c r="A1651">
        <f t="shared" si="25"/>
        <v>1650</v>
      </c>
      <c r="B1651" t="s">
        <v>33</v>
      </c>
      <c r="C1651">
        <v>33</v>
      </c>
    </row>
    <row r="1652" spans="1:3" x14ac:dyDescent="0.25">
      <c r="A1652">
        <f t="shared" si="25"/>
        <v>1651</v>
      </c>
      <c r="B1652" t="s">
        <v>26</v>
      </c>
      <c r="C1652">
        <v>33</v>
      </c>
    </row>
    <row r="1653" spans="1:3" x14ac:dyDescent="0.25">
      <c r="A1653">
        <f t="shared" si="25"/>
        <v>1652</v>
      </c>
      <c r="B1653" t="s">
        <v>12</v>
      </c>
      <c r="C1653">
        <v>33</v>
      </c>
    </row>
    <row r="1654" spans="1:3" x14ac:dyDescent="0.25">
      <c r="A1654">
        <f t="shared" si="25"/>
        <v>1653</v>
      </c>
      <c r="B1654" t="s">
        <v>12</v>
      </c>
      <c r="C1654">
        <v>33</v>
      </c>
    </row>
    <row r="1655" spans="1:3" x14ac:dyDescent="0.25">
      <c r="A1655">
        <f t="shared" si="25"/>
        <v>1654</v>
      </c>
      <c r="B1655" t="s">
        <v>4</v>
      </c>
      <c r="C1655">
        <v>33</v>
      </c>
    </row>
    <row r="1656" spans="1:3" x14ac:dyDescent="0.25">
      <c r="A1656">
        <f t="shared" si="25"/>
        <v>1655</v>
      </c>
      <c r="B1656" t="s">
        <v>15</v>
      </c>
      <c r="C1656">
        <v>33</v>
      </c>
    </row>
    <row r="1657" spans="1:3" x14ac:dyDescent="0.25">
      <c r="A1657">
        <f t="shared" si="25"/>
        <v>1656</v>
      </c>
      <c r="B1657" t="s">
        <v>3</v>
      </c>
      <c r="C1657">
        <v>33</v>
      </c>
    </row>
    <row r="1658" spans="1:3" x14ac:dyDescent="0.25">
      <c r="A1658">
        <f t="shared" si="25"/>
        <v>1657</v>
      </c>
      <c r="B1658" t="s">
        <v>14</v>
      </c>
      <c r="C1658">
        <v>33</v>
      </c>
    </row>
    <row r="1659" spans="1:3" x14ac:dyDescent="0.25">
      <c r="A1659">
        <f t="shared" si="25"/>
        <v>1658</v>
      </c>
      <c r="B1659" t="s">
        <v>1</v>
      </c>
      <c r="C1659">
        <v>33</v>
      </c>
    </row>
    <row r="1660" spans="1:3" x14ac:dyDescent="0.25">
      <c r="A1660">
        <f t="shared" si="25"/>
        <v>1659</v>
      </c>
      <c r="B1660" t="s">
        <v>33</v>
      </c>
      <c r="C1660">
        <v>33</v>
      </c>
    </row>
    <row r="1661" spans="1:3" x14ac:dyDescent="0.25">
      <c r="A1661">
        <f t="shared" si="25"/>
        <v>1660</v>
      </c>
      <c r="B1661" t="s">
        <v>0</v>
      </c>
      <c r="C1661">
        <v>33</v>
      </c>
    </row>
    <row r="1662" spans="1:3" x14ac:dyDescent="0.25">
      <c r="A1662">
        <f t="shared" si="25"/>
        <v>1661</v>
      </c>
      <c r="B1662" t="s">
        <v>1</v>
      </c>
      <c r="C1662">
        <v>33</v>
      </c>
    </row>
    <row r="1663" spans="1:3" x14ac:dyDescent="0.25">
      <c r="A1663">
        <f t="shared" si="25"/>
        <v>1662</v>
      </c>
      <c r="B1663" t="s">
        <v>32</v>
      </c>
      <c r="C1663">
        <v>33</v>
      </c>
    </row>
    <row r="1664" spans="1:3" x14ac:dyDescent="0.25">
      <c r="A1664">
        <f t="shared" si="25"/>
        <v>1663</v>
      </c>
      <c r="B1664" t="s">
        <v>32</v>
      </c>
      <c r="C1664">
        <v>33</v>
      </c>
    </row>
    <row r="1665" spans="1:3" x14ac:dyDescent="0.25">
      <c r="A1665">
        <f t="shared" si="25"/>
        <v>1664</v>
      </c>
      <c r="B1665" t="s">
        <v>0</v>
      </c>
      <c r="C1665">
        <v>33</v>
      </c>
    </row>
    <row r="1666" spans="1:3" x14ac:dyDescent="0.25">
      <c r="A1666">
        <f t="shared" si="25"/>
        <v>1665</v>
      </c>
      <c r="B1666" t="s">
        <v>2</v>
      </c>
      <c r="C1666">
        <v>33</v>
      </c>
    </row>
    <row r="1667" spans="1:3" x14ac:dyDescent="0.25">
      <c r="A1667">
        <f t="shared" si="25"/>
        <v>1666</v>
      </c>
      <c r="B1667" t="s">
        <v>15</v>
      </c>
      <c r="C1667">
        <v>33</v>
      </c>
    </row>
    <row r="1668" spans="1:3" x14ac:dyDescent="0.25">
      <c r="A1668">
        <f t="shared" ref="A1668:A1731" si="26">A1667+1</f>
        <v>1667</v>
      </c>
      <c r="B1668" t="s">
        <v>13</v>
      </c>
      <c r="C1668">
        <v>33</v>
      </c>
    </row>
    <row r="1669" spans="1:3" x14ac:dyDescent="0.25">
      <c r="A1669">
        <f t="shared" si="26"/>
        <v>1668</v>
      </c>
      <c r="B1669" t="s">
        <v>12</v>
      </c>
      <c r="C1669">
        <v>33</v>
      </c>
    </row>
    <row r="1670" spans="1:3" x14ac:dyDescent="0.25">
      <c r="A1670">
        <f t="shared" si="26"/>
        <v>1669</v>
      </c>
      <c r="B1670" t="s">
        <v>1</v>
      </c>
      <c r="C1670">
        <v>33</v>
      </c>
    </row>
    <row r="1671" spans="1:3" x14ac:dyDescent="0.25">
      <c r="A1671">
        <f t="shared" si="26"/>
        <v>1670</v>
      </c>
      <c r="B1671" t="s">
        <v>25</v>
      </c>
      <c r="C1671">
        <v>33</v>
      </c>
    </row>
    <row r="1672" spans="1:3" x14ac:dyDescent="0.25">
      <c r="A1672">
        <f t="shared" si="26"/>
        <v>1671</v>
      </c>
      <c r="B1672" t="s">
        <v>14</v>
      </c>
      <c r="C1672">
        <v>33</v>
      </c>
    </row>
    <row r="1673" spans="1:3" x14ac:dyDescent="0.25">
      <c r="A1673">
        <f t="shared" si="26"/>
        <v>1672</v>
      </c>
      <c r="B1673" t="s">
        <v>31</v>
      </c>
      <c r="C1673">
        <v>33</v>
      </c>
    </row>
    <row r="1674" spans="1:3" x14ac:dyDescent="0.25">
      <c r="A1674">
        <f t="shared" si="26"/>
        <v>1673</v>
      </c>
      <c r="B1674" t="s">
        <v>31</v>
      </c>
      <c r="C1674">
        <v>33</v>
      </c>
    </row>
    <row r="1675" spans="1:3" x14ac:dyDescent="0.25">
      <c r="A1675">
        <f t="shared" si="26"/>
        <v>1674</v>
      </c>
      <c r="B1675" t="s">
        <v>24</v>
      </c>
      <c r="C1675">
        <v>33</v>
      </c>
    </row>
    <row r="1676" spans="1:3" x14ac:dyDescent="0.25">
      <c r="A1676">
        <f t="shared" si="26"/>
        <v>1675</v>
      </c>
      <c r="B1676" t="s">
        <v>14</v>
      </c>
      <c r="C1676">
        <v>33</v>
      </c>
    </row>
    <row r="1677" spans="1:3" x14ac:dyDescent="0.25">
      <c r="A1677">
        <f t="shared" si="26"/>
        <v>1676</v>
      </c>
      <c r="B1677" t="s">
        <v>15</v>
      </c>
      <c r="C1677">
        <v>33</v>
      </c>
    </row>
    <row r="1678" spans="1:3" x14ac:dyDescent="0.25">
      <c r="A1678">
        <f t="shared" si="26"/>
        <v>1677</v>
      </c>
      <c r="B1678" t="s">
        <v>14</v>
      </c>
      <c r="C1678">
        <v>33</v>
      </c>
    </row>
    <row r="1679" spans="1:3" x14ac:dyDescent="0.25">
      <c r="A1679">
        <f t="shared" si="26"/>
        <v>1678</v>
      </c>
      <c r="B1679" t="s">
        <v>17</v>
      </c>
      <c r="C1679">
        <v>33</v>
      </c>
    </row>
    <row r="1680" spans="1:3" x14ac:dyDescent="0.25">
      <c r="A1680">
        <f t="shared" si="26"/>
        <v>1679</v>
      </c>
      <c r="B1680" t="s">
        <v>16</v>
      </c>
      <c r="C1680">
        <v>33</v>
      </c>
    </row>
    <row r="1681" spans="1:3" x14ac:dyDescent="0.25">
      <c r="A1681">
        <f t="shared" si="26"/>
        <v>1680</v>
      </c>
      <c r="B1681" t="s">
        <v>3</v>
      </c>
      <c r="C1681">
        <v>33</v>
      </c>
    </row>
    <row r="1682" spans="1:3" x14ac:dyDescent="0.25">
      <c r="A1682">
        <f t="shared" si="26"/>
        <v>1681</v>
      </c>
      <c r="B1682" t="s">
        <v>23</v>
      </c>
      <c r="C1682">
        <v>33</v>
      </c>
    </row>
    <row r="1683" spans="1:3" x14ac:dyDescent="0.25">
      <c r="A1683">
        <f t="shared" si="26"/>
        <v>1682</v>
      </c>
      <c r="B1683" t="s">
        <v>12</v>
      </c>
      <c r="C1683">
        <v>33</v>
      </c>
    </row>
    <row r="1684" spans="1:3" x14ac:dyDescent="0.25">
      <c r="A1684">
        <f t="shared" si="26"/>
        <v>1683</v>
      </c>
      <c r="B1684" t="s">
        <v>20</v>
      </c>
      <c r="C1684">
        <v>33</v>
      </c>
    </row>
    <row r="1685" spans="1:3" x14ac:dyDescent="0.25">
      <c r="A1685">
        <f t="shared" si="26"/>
        <v>1684</v>
      </c>
      <c r="B1685" t="s">
        <v>0</v>
      </c>
      <c r="C1685">
        <v>33</v>
      </c>
    </row>
    <row r="1686" spans="1:3" x14ac:dyDescent="0.25">
      <c r="A1686">
        <f t="shared" si="26"/>
        <v>1685</v>
      </c>
      <c r="B1686" t="s">
        <v>13</v>
      </c>
      <c r="C1686">
        <v>33</v>
      </c>
    </row>
    <row r="1687" spans="1:3" x14ac:dyDescent="0.25">
      <c r="A1687">
        <f t="shared" si="26"/>
        <v>1686</v>
      </c>
      <c r="B1687" t="s">
        <v>1</v>
      </c>
      <c r="C1687">
        <v>33</v>
      </c>
    </row>
    <row r="1688" spans="1:3" x14ac:dyDescent="0.25">
      <c r="A1688">
        <f t="shared" si="26"/>
        <v>1687</v>
      </c>
      <c r="B1688" t="s">
        <v>20</v>
      </c>
      <c r="C1688">
        <v>33</v>
      </c>
    </row>
    <row r="1689" spans="1:3" x14ac:dyDescent="0.25">
      <c r="A1689">
        <f t="shared" si="26"/>
        <v>1688</v>
      </c>
      <c r="B1689" t="s">
        <v>14</v>
      </c>
      <c r="C1689">
        <v>33</v>
      </c>
    </row>
    <row r="1690" spans="1:3" x14ac:dyDescent="0.25">
      <c r="A1690">
        <f t="shared" si="26"/>
        <v>1689</v>
      </c>
      <c r="B1690" t="s">
        <v>12</v>
      </c>
      <c r="C1690">
        <v>33</v>
      </c>
    </row>
    <row r="1691" spans="1:3" x14ac:dyDescent="0.25">
      <c r="A1691">
        <f t="shared" si="26"/>
        <v>1690</v>
      </c>
      <c r="B1691" t="s">
        <v>32</v>
      </c>
      <c r="C1691">
        <v>33</v>
      </c>
    </row>
    <row r="1692" spans="1:3" x14ac:dyDescent="0.25">
      <c r="A1692">
        <f t="shared" si="26"/>
        <v>1691</v>
      </c>
      <c r="B1692" t="s">
        <v>33</v>
      </c>
      <c r="C1692">
        <v>33</v>
      </c>
    </row>
    <row r="1693" spans="1:3" x14ac:dyDescent="0.25">
      <c r="A1693">
        <f t="shared" si="26"/>
        <v>1692</v>
      </c>
      <c r="B1693" t="s">
        <v>0</v>
      </c>
      <c r="C1693">
        <v>33</v>
      </c>
    </row>
    <row r="1694" spans="1:3" x14ac:dyDescent="0.25">
      <c r="A1694">
        <f t="shared" si="26"/>
        <v>1693</v>
      </c>
      <c r="B1694" t="s">
        <v>31</v>
      </c>
      <c r="C1694">
        <v>33</v>
      </c>
    </row>
    <row r="1695" spans="1:3" x14ac:dyDescent="0.25">
      <c r="A1695">
        <f t="shared" si="26"/>
        <v>1694</v>
      </c>
      <c r="B1695" t="s">
        <v>2</v>
      </c>
      <c r="C1695">
        <v>33</v>
      </c>
    </row>
    <row r="1696" spans="1:3" x14ac:dyDescent="0.25">
      <c r="A1696">
        <f t="shared" si="26"/>
        <v>1695</v>
      </c>
      <c r="B1696" t="s">
        <v>31</v>
      </c>
      <c r="C1696">
        <v>33</v>
      </c>
    </row>
    <row r="1697" spans="1:3" x14ac:dyDescent="0.25">
      <c r="A1697">
        <f t="shared" si="26"/>
        <v>1696</v>
      </c>
      <c r="B1697" t="s">
        <v>2</v>
      </c>
      <c r="C1697">
        <v>33</v>
      </c>
    </row>
    <row r="1698" spans="1:3" x14ac:dyDescent="0.25">
      <c r="A1698">
        <f t="shared" si="26"/>
        <v>1697</v>
      </c>
      <c r="B1698" t="s">
        <v>18</v>
      </c>
      <c r="C1698">
        <v>33</v>
      </c>
    </row>
    <row r="1699" spans="1:3" x14ac:dyDescent="0.25">
      <c r="A1699">
        <f t="shared" si="26"/>
        <v>1698</v>
      </c>
      <c r="B1699" t="s">
        <v>31</v>
      </c>
      <c r="C1699">
        <v>33</v>
      </c>
    </row>
    <row r="1700" spans="1:3" x14ac:dyDescent="0.25">
      <c r="A1700">
        <f t="shared" si="26"/>
        <v>1699</v>
      </c>
      <c r="B1700" t="s">
        <v>2</v>
      </c>
      <c r="C1700">
        <v>33</v>
      </c>
    </row>
    <row r="1701" spans="1:3" x14ac:dyDescent="0.25">
      <c r="A1701">
        <f t="shared" si="26"/>
        <v>1700</v>
      </c>
      <c r="B1701" t="s">
        <v>34</v>
      </c>
      <c r="C1701">
        <v>33</v>
      </c>
    </row>
    <row r="1702" spans="1:3" x14ac:dyDescent="0.25">
      <c r="A1702">
        <f t="shared" si="26"/>
        <v>1701</v>
      </c>
      <c r="B1702" t="s">
        <v>23</v>
      </c>
      <c r="C1702">
        <v>33</v>
      </c>
    </row>
    <row r="1703" spans="1:3" x14ac:dyDescent="0.25">
      <c r="A1703">
        <f t="shared" si="26"/>
        <v>1702</v>
      </c>
      <c r="B1703" t="s">
        <v>1</v>
      </c>
      <c r="C1703">
        <v>33</v>
      </c>
    </row>
    <row r="1704" spans="1:3" x14ac:dyDescent="0.25">
      <c r="A1704">
        <f t="shared" si="26"/>
        <v>1703</v>
      </c>
      <c r="B1704" t="s">
        <v>15</v>
      </c>
      <c r="C1704">
        <v>33</v>
      </c>
    </row>
    <row r="1705" spans="1:3" x14ac:dyDescent="0.25">
      <c r="A1705">
        <f t="shared" si="26"/>
        <v>1704</v>
      </c>
      <c r="B1705" t="s">
        <v>24</v>
      </c>
      <c r="C1705">
        <v>33</v>
      </c>
    </row>
    <row r="1706" spans="1:3" x14ac:dyDescent="0.25">
      <c r="A1706">
        <f t="shared" si="26"/>
        <v>1705</v>
      </c>
      <c r="B1706" t="s">
        <v>4</v>
      </c>
      <c r="C1706">
        <v>33</v>
      </c>
    </row>
    <row r="1707" spans="1:3" x14ac:dyDescent="0.25">
      <c r="A1707">
        <f t="shared" si="26"/>
        <v>1706</v>
      </c>
      <c r="B1707" t="s">
        <v>2</v>
      </c>
      <c r="C1707">
        <v>33</v>
      </c>
    </row>
    <row r="1708" spans="1:3" x14ac:dyDescent="0.25">
      <c r="A1708">
        <f t="shared" si="26"/>
        <v>1707</v>
      </c>
      <c r="B1708" t="s">
        <v>24</v>
      </c>
      <c r="C1708">
        <v>33</v>
      </c>
    </row>
    <row r="1709" spans="1:3" x14ac:dyDescent="0.25">
      <c r="A1709">
        <f t="shared" si="26"/>
        <v>1708</v>
      </c>
      <c r="B1709" t="s">
        <v>14</v>
      </c>
      <c r="C1709">
        <v>33</v>
      </c>
    </row>
    <row r="1710" spans="1:3" x14ac:dyDescent="0.25">
      <c r="A1710">
        <f t="shared" si="26"/>
        <v>1709</v>
      </c>
      <c r="B1710" t="s">
        <v>12</v>
      </c>
      <c r="C1710">
        <v>33</v>
      </c>
    </row>
    <row r="1711" spans="1:3" x14ac:dyDescent="0.25">
      <c r="A1711">
        <f t="shared" si="26"/>
        <v>1710</v>
      </c>
      <c r="B1711" t="s">
        <v>23</v>
      </c>
      <c r="C1711">
        <v>33</v>
      </c>
    </row>
    <row r="1712" spans="1:3" x14ac:dyDescent="0.25">
      <c r="A1712">
        <f t="shared" si="26"/>
        <v>1711</v>
      </c>
      <c r="B1712" t="s">
        <v>12</v>
      </c>
      <c r="C1712">
        <v>33</v>
      </c>
    </row>
    <row r="1713" spans="1:3" x14ac:dyDescent="0.25">
      <c r="A1713">
        <f t="shared" si="26"/>
        <v>1712</v>
      </c>
      <c r="B1713" t="s">
        <v>12</v>
      </c>
      <c r="C1713">
        <v>33</v>
      </c>
    </row>
    <row r="1714" spans="1:3" x14ac:dyDescent="0.25">
      <c r="A1714">
        <f t="shared" si="26"/>
        <v>1713</v>
      </c>
      <c r="B1714" t="s">
        <v>0</v>
      </c>
      <c r="C1714">
        <v>33</v>
      </c>
    </row>
    <row r="1715" spans="1:3" x14ac:dyDescent="0.25">
      <c r="A1715">
        <f t="shared" si="26"/>
        <v>1714</v>
      </c>
      <c r="B1715" t="s">
        <v>25</v>
      </c>
      <c r="C1715">
        <v>33</v>
      </c>
    </row>
    <row r="1716" spans="1:3" x14ac:dyDescent="0.25">
      <c r="A1716">
        <f t="shared" si="26"/>
        <v>1715</v>
      </c>
      <c r="B1716" t="s">
        <v>32</v>
      </c>
      <c r="C1716">
        <v>33</v>
      </c>
    </row>
    <row r="1717" spans="1:3" x14ac:dyDescent="0.25">
      <c r="A1717">
        <f t="shared" si="26"/>
        <v>1716</v>
      </c>
      <c r="B1717" t="s">
        <v>1</v>
      </c>
      <c r="C1717">
        <v>33</v>
      </c>
    </row>
    <row r="1718" spans="1:3" x14ac:dyDescent="0.25">
      <c r="A1718">
        <f t="shared" si="26"/>
        <v>1717</v>
      </c>
      <c r="B1718" t="s">
        <v>12</v>
      </c>
      <c r="C1718">
        <v>33</v>
      </c>
    </row>
    <row r="1719" spans="1:3" x14ac:dyDescent="0.25">
      <c r="A1719">
        <f t="shared" si="26"/>
        <v>1718</v>
      </c>
      <c r="B1719" t="s">
        <v>23</v>
      </c>
      <c r="C1719">
        <v>33</v>
      </c>
    </row>
    <row r="1720" spans="1:3" x14ac:dyDescent="0.25">
      <c r="A1720">
        <f t="shared" si="26"/>
        <v>1719</v>
      </c>
      <c r="B1720" t="s">
        <v>31</v>
      </c>
      <c r="C1720">
        <v>33</v>
      </c>
    </row>
    <row r="1721" spans="1:3" x14ac:dyDescent="0.25">
      <c r="A1721">
        <f t="shared" si="26"/>
        <v>1720</v>
      </c>
      <c r="B1721" t="s">
        <v>24</v>
      </c>
      <c r="C1721">
        <v>33</v>
      </c>
    </row>
    <row r="1722" spans="1:3" x14ac:dyDescent="0.25">
      <c r="A1722">
        <f t="shared" si="26"/>
        <v>1721</v>
      </c>
      <c r="B1722" t="s">
        <v>34</v>
      </c>
      <c r="C1722">
        <v>33</v>
      </c>
    </row>
    <row r="1723" spans="1:3" x14ac:dyDescent="0.25">
      <c r="A1723">
        <f t="shared" si="26"/>
        <v>1722</v>
      </c>
      <c r="B1723" t="s">
        <v>4</v>
      </c>
      <c r="C1723">
        <v>33</v>
      </c>
    </row>
    <row r="1724" spans="1:3" x14ac:dyDescent="0.25">
      <c r="A1724">
        <f t="shared" si="26"/>
        <v>1723</v>
      </c>
      <c r="B1724" t="s">
        <v>12</v>
      </c>
      <c r="C1724">
        <v>33</v>
      </c>
    </row>
    <row r="1725" spans="1:3" x14ac:dyDescent="0.25">
      <c r="A1725">
        <f t="shared" si="26"/>
        <v>1724</v>
      </c>
      <c r="B1725" t="s">
        <v>31</v>
      </c>
      <c r="C1725">
        <v>33</v>
      </c>
    </row>
    <row r="1726" spans="1:3" x14ac:dyDescent="0.25">
      <c r="A1726">
        <f t="shared" si="26"/>
        <v>1725</v>
      </c>
      <c r="B1726" t="s">
        <v>4</v>
      </c>
      <c r="C1726">
        <v>33</v>
      </c>
    </row>
    <row r="1727" spans="1:3" x14ac:dyDescent="0.25">
      <c r="A1727">
        <f t="shared" si="26"/>
        <v>1726</v>
      </c>
      <c r="B1727" t="s">
        <v>23</v>
      </c>
      <c r="C1727">
        <v>33</v>
      </c>
    </row>
    <row r="1728" spans="1:3" x14ac:dyDescent="0.25">
      <c r="A1728">
        <f t="shared" si="26"/>
        <v>1727</v>
      </c>
      <c r="B1728" t="s">
        <v>13</v>
      </c>
      <c r="C1728">
        <v>33</v>
      </c>
    </row>
    <row r="1729" spans="1:3" x14ac:dyDescent="0.25">
      <c r="A1729">
        <f t="shared" si="26"/>
        <v>1728</v>
      </c>
      <c r="B1729" t="s">
        <v>13</v>
      </c>
      <c r="C1729">
        <v>33</v>
      </c>
    </row>
    <row r="1730" spans="1:3" x14ac:dyDescent="0.25">
      <c r="A1730">
        <f t="shared" si="26"/>
        <v>1729</v>
      </c>
      <c r="B1730" t="s">
        <v>33</v>
      </c>
      <c r="C1730">
        <v>33</v>
      </c>
    </row>
    <row r="1731" spans="1:3" x14ac:dyDescent="0.25">
      <c r="A1731">
        <f t="shared" si="26"/>
        <v>1730</v>
      </c>
      <c r="B1731" t="s">
        <v>13</v>
      </c>
      <c r="C1731">
        <v>33</v>
      </c>
    </row>
    <row r="1732" spans="1:3" x14ac:dyDescent="0.25">
      <c r="A1732">
        <f t="shared" ref="A1732:A1795" si="27">A1731+1</f>
        <v>1731</v>
      </c>
      <c r="B1732" t="s">
        <v>12</v>
      </c>
      <c r="C1732">
        <v>33</v>
      </c>
    </row>
    <row r="1733" spans="1:3" x14ac:dyDescent="0.25">
      <c r="A1733">
        <f t="shared" si="27"/>
        <v>1732</v>
      </c>
      <c r="B1733" t="s">
        <v>23</v>
      </c>
      <c r="C1733">
        <v>33</v>
      </c>
    </row>
    <row r="1734" spans="1:3" x14ac:dyDescent="0.25">
      <c r="A1734">
        <f t="shared" si="27"/>
        <v>1733</v>
      </c>
      <c r="B1734" t="s">
        <v>13</v>
      </c>
      <c r="C1734">
        <v>33</v>
      </c>
    </row>
    <row r="1735" spans="1:3" x14ac:dyDescent="0.25">
      <c r="A1735">
        <f t="shared" si="27"/>
        <v>1734</v>
      </c>
      <c r="B1735" t="s">
        <v>4</v>
      </c>
      <c r="C1735">
        <v>33</v>
      </c>
    </row>
    <row r="1736" spans="1:3" x14ac:dyDescent="0.25">
      <c r="A1736">
        <f t="shared" si="27"/>
        <v>1735</v>
      </c>
      <c r="B1736" t="s">
        <v>3</v>
      </c>
      <c r="C1736">
        <v>33</v>
      </c>
    </row>
    <row r="1737" spans="1:3" x14ac:dyDescent="0.25">
      <c r="A1737">
        <f t="shared" si="27"/>
        <v>1736</v>
      </c>
      <c r="B1737" t="s">
        <v>33</v>
      </c>
      <c r="C1737">
        <v>33</v>
      </c>
    </row>
    <row r="1738" spans="1:3" x14ac:dyDescent="0.25">
      <c r="A1738">
        <f t="shared" si="27"/>
        <v>1737</v>
      </c>
      <c r="B1738" t="s">
        <v>31</v>
      </c>
      <c r="C1738">
        <v>33</v>
      </c>
    </row>
    <row r="1739" spans="1:3" x14ac:dyDescent="0.25">
      <c r="A1739">
        <f t="shared" si="27"/>
        <v>1738</v>
      </c>
      <c r="B1739" t="s">
        <v>12</v>
      </c>
      <c r="C1739">
        <v>33</v>
      </c>
    </row>
    <row r="1740" spans="1:3" x14ac:dyDescent="0.25">
      <c r="A1740">
        <f t="shared" si="27"/>
        <v>1739</v>
      </c>
      <c r="B1740" t="s">
        <v>15</v>
      </c>
      <c r="C1740">
        <v>33</v>
      </c>
    </row>
    <row r="1741" spans="1:3" x14ac:dyDescent="0.25">
      <c r="A1741">
        <f t="shared" si="27"/>
        <v>1740</v>
      </c>
      <c r="B1741" t="s">
        <v>31</v>
      </c>
      <c r="C1741">
        <v>33</v>
      </c>
    </row>
    <row r="1742" spans="1:3" x14ac:dyDescent="0.25">
      <c r="A1742">
        <f t="shared" si="27"/>
        <v>1741</v>
      </c>
      <c r="B1742" t="s">
        <v>2</v>
      </c>
      <c r="C1742">
        <v>33</v>
      </c>
    </row>
    <row r="1743" spans="1:3" x14ac:dyDescent="0.25">
      <c r="A1743">
        <f t="shared" si="27"/>
        <v>1742</v>
      </c>
      <c r="B1743" t="s">
        <v>4</v>
      </c>
      <c r="C1743">
        <v>33</v>
      </c>
    </row>
    <row r="1744" spans="1:3" x14ac:dyDescent="0.25">
      <c r="A1744">
        <f t="shared" si="27"/>
        <v>1743</v>
      </c>
      <c r="B1744" t="s">
        <v>1</v>
      </c>
      <c r="C1744">
        <v>33</v>
      </c>
    </row>
    <row r="1745" spans="1:3" x14ac:dyDescent="0.25">
      <c r="A1745">
        <f t="shared" si="27"/>
        <v>1744</v>
      </c>
      <c r="B1745" t="s">
        <v>0</v>
      </c>
      <c r="C1745">
        <v>33</v>
      </c>
    </row>
    <row r="1746" spans="1:3" x14ac:dyDescent="0.25">
      <c r="A1746">
        <f t="shared" si="27"/>
        <v>1745</v>
      </c>
      <c r="B1746" t="s">
        <v>31</v>
      </c>
      <c r="C1746">
        <v>33</v>
      </c>
    </row>
    <row r="1747" spans="1:3" x14ac:dyDescent="0.25">
      <c r="A1747">
        <f t="shared" si="27"/>
        <v>1746</v>
      </c>
      <c r="B1747" t="s">
        <v>34</v>
      </c>
      <c r="C1747">
        <v>33</v>
      </c>
    </row>
    <row r="1748" spans="1:3" x14ac:dyDescent="0.25">
      <c r="A1748">
        <f t="shared" si="27"/>
        <v>1747</v>
      </c>
      <c r="B1748" t="s">
        <v>13</v>
      </c>
      <c r="C1748">
        <v>33</v>
      </c>
    </row>
    <row r="1749" spans="1:3" x14ac:dyDescent="0.25">
      <c r="A1749">
        <f t="shared" si="27"/>
        <v>1748</v>
      </c>
      <c r="B1749" t="s">
        <v>31</v>
      </c>
      <c r="C1749">
        <v>33</v>
      </c>
    </row>
    <row r="1750" spans="1:3" x14ac:dyDescent="0.25">
      <c r="A1750">
        <f t="shared" si="27"/>
        <v>1749</v>
      </c>
      <c r="B1750" t="s">
        <v>4</v>
      </c>
      <c r="C1750">
        <v>33</v>
      </c>
    </row>
    <row r="1751" spans="1:3" x14ac:dyDescent="0.25">
      <c r="A1751">
        <f t="shared" si="27"/>
        <v>1750</v>
      </c>
      <c r="B1751" t="s">
        <v>3</v>
      </c>
      <c r="C1751">
        <v>33</v>
      </c>
    </row>
    <row r="1752" spans="1:3" x14ac:dyDescent="0.25">
      <c r="A1752">
        <f t="shared" si="27"/>
        <v>1751</v>
      </c>
      <c r="B1752" t="s">
        <v>14</v>
      </c>
      <c r="C1752">
        <v>33</v>
      </c>
    </row>
    <row r="1753" spans="1:3" x14ac:dyDescent="0.25">
      <c r="A1753">
        <f t="shared" si="27"/>
        <v>1752</v>
      </c>
      <c r="B1753" t="s">
        <v>12</v>
      </c>
      <c r="C1753">
        <v>33</v>
      </c>
    </row>
    <row r="1754" spans="1:3" x14ac:dyDescent="0.25">
      <c r="A1754">
        <f t="shared" si="27"/>
        <v>1753</v>
      </c>
      <c r="B1754" t="s">
        <v>0</v>
      </c>
      <c r="C1754">
        <v>33</v>
      </c>
    </row>
    <row r="1755" spans="1:3" x14ac:dyDescent="0.25">
      <c r="A1755">
        <f t="shared" si="27"/>
        <v>1754</v>
      </c>
      <c r="B1755" t="s">
        <v>0</v>
      </c>
      <c r="C1755">
        <v>33</v>
      </c>
    </row>
    <row r="1756" spans="1:3" x14ac:dyDescent="0.25">
      <c r="A1756">
        <f t="shared" si="27"/>
        <v>1755</v>
      </c>
      <c r="B1756" t="s">
        <v>13</v>
      </c>
      <c r="C1756">
        <v>33</v>
      </c>
    </row>
    <row r="1757" spans="1:3" x14ac:dyDescent="0.25">
      <c r="A1757">
        <f t="shared" si="27"/>
        <v>1756</v>
      </c>
      <c r="B1757" t="s">
        <v>24</v>
      </c>
      <c r="C1757">
        <v>33</v>
      </c>
    </row>
    <row r="1758" spans="1:3" x14ac:dyDescent="0.25">
      <c r="A1758">
        <f t="shared" si="27"/>
        <v>1757</v>
      </c>
      <c r="B1758" t="s">
        <v>32</v>
      </c>
      <c r="C1758">
        <v>33</v>
      </c>
    </row>
    <row r="1759" spans="1:3" x14ac:dyDescent="0.25">
      <c r="A1759">
        <f t="shared" si="27"/>
        <v>1758</v>
      </c>
      <c r="B1759" t="s">
        <v>4</v>
      </c>
      <c r="C1759">
        <v>33</v>
      </c>
    </row>
    <row r="1760" spans="1:3" x14ac:dyDescent="0.25">
      <c r="A1760">
        <f t="shared" si="27"/>
        <v>1759</v>
      </c>
      <c r="B1760" t="s">
        <v>32</v>
      </c>
      <c r="C1760">
        <v>33</v>
      </c>
    </row>
    <row r="1761" spans="1:3" x14ac:dyDescent="0.25">
      <c r="A1761">
        <f t="shared" si="27"/>
        <v>1760</v>
      </c>
      <c r="B1761" t="s">
        <v>13</v>
      </c>
      <c r="C1761">
        <v>33</v>
      </c>
    </row>
    <row r="1762" spans="1:3" x14ac:dyDescent="0.25">
      <c r="A1762">
        <f t="shared" si="27"/>
        <v>1761</v>
      </c>
      <c r="B1762" t="s">
        <v>12</v>
      </c>
      <c r="C1762">
        <v>33</v>
      </c>
    </row>
    <row r="1763" spans="1:3" x14ac:dyDescent="0.25">
      <c r="A1763">
        <f t="shared" si="27"/>
        <v>1762</v>
      </c>
      <c r="B1763" t="s">
        <v>0</v>
      </c>
      <c r="C1763">
        <v>33</v>
      </c>
    </row>
    <row r="1764" spans="1:3" x14ac:dyDescent="0.25">
      <c r="A1764">
        <f t="shared" si="27"/>
        <v>1763</v>
      </c>
      <c r="B1764" t="s">
        <v>19</v>
      </c>
      <c r="C1764">
        <v>33</v>
      </c>
    </row>
    <row r="1765" spans="1:3" x14ac:dyDescent="0.25">
      <c r="A1765">
        <f t="shared" si="27"/>
        <v>1764</v>
      </c>
      <c r="B1765" t="s">
        <v>31</v>
      </c>
      <c r="C1765">
        <v>33</v>
      </c>
    </row>
    <row r="1766" spans="1:3" x14ac:dyDescent="0.25">
      <c r="A1766">
        <f t="shared" si="27"/>
        <v>1765</v>
      </c>
      <c r="B1766" t="s">
        <v>0</v>
      </c>
      <c r="C1766">
        <v>33</v>
      </c>
    </row>
    <row r="1767" spans="1:3" x14ac:dyDescent="0.25">
      <c r="A1767">
        <f t="shared" si="27"/>
        <v>1766</v>
      </c>
      <c r="B1767" t="s">
        <v>17</v>
      </c>
      <c r="C1767">
        <v>33</v>
      </c>
    </row>
    <row r="1768" spans="1:3" x14ac:dyDescent="0.25">
      <c r="A1768">
        <f t="shared" si="27"/>
        <v>1767</v>
      </c>
      <c r="B1768" t="s">
        <v>15</v>
      </c>
      <c r="C1768">
        <v>33</v>
      </c>
    </row>
    <row r="1769" spans="1:3" x14ac:dyDescent="0.25">
      <c r="A1769">
        <f t="shared" si="27"/>
        <v>1768</v>
      </c>
      <c r="B1769" t="s">
        <v>31</v>
      </c>
      <c r="C1769">
        <v>33</v>
      </c>
    </row>
    <row r="1770" spans="1:3" x14ac:dyDescent="0.25">
      <c r="A1770">
        <f t="shared" si="27"/>
        <v>1769</v>
      </c>
      <c r="B1770" t="s">
        <v>19</v>
      </c>
      <c r="C1770">
        <v>33</v>
      </c>
    </row>
    <row r="1771" spans="1:3" x14ac:dyDescent="0.25">
      <c r="A1771">
        <f t="shared" si="27"/>
        <v>1770</v>
      </c>
      <c r="B1771" t="s">
        <v>12</v>
      </c>
      <c r="C1771">
        <v>33</v>
      </c>
    </row>
    <row r="1772" spans="1:3" x14ac:dyDescent="0.25">
      <c r="A1772">
        <f t="shared" si="27"/>
        <v>1771</v>
      </c>
      <c r="B1772" t="s">
        <v>12</v>
      </c>
      <c r="C1772">
        <v>33</v>
      </c>
    </row>
    <row r="1773" spans="1:3" x14ac:dyDescent="0.25">
      <c r="A1773">
        <f t="shared" si="27"/>
        <v>1772</v>
      </c>
      <c r="B1773" t="s">
        <v>31</v>
      </c>
      <c r="C1773">
        <v>33</v>
      </c>
    </row>
    <row r="1774" spans="1:3" x14ac:dyDescent="0.25">
      <c r="A1774">
        <f t="shared" si="27"/>
        <v>1773</v>
      </c>
      <c r="B1774" t="s">
        <v>12</v>
      </c>
      <c r="C1774">
        <v>33</v>
      </c>
    </row>
    <row r="1775" spans="1:3" x14ac:dyDescent="0.25">
      <c r="A1775">
        <f t="shared" si="27"/>
        <v>1774</v>
      </c>
      <c r="B1775" t="s">
        <v>1</v>
      </c>
      <c r="C1775">
        <v>33</v>
      </c>
    </row>
    <row r="1776" spans="1:3" x14ac:dyDescent="0.25">
      <c r="A1776">
        <f t="shared" si="27"/>
        <v>1775</v>
      </c>
      <c r="B1776" t="s">
        <v>32</v>
      </c>
      <c r="C1776">
        <v>33</v>
      </c>
    </row>
    <row r="1777" spans="1:3" x14ac:dyDescent="0.25">
      <c r="A1777">
        <f t="shared" si="27"/>
        <v>1776</v>
      </c>
      <c r="B1777" t="s">
        <v>31</v>
      </c>
      <c r="C1777">
        <v>33</v>
      </c>
    </row>
    <row r="1778" spans="1:3" x14ac:dyDescent="0.25">
      <c r="A1778">
        <f t="shared" si="27"/>
        <v>1777</v>
      </c>
      <c r="B1778" t="s">
        <v>31</v>
      </c>
      <c r="C1778">
        <v>33</v>
      </c>
    </row>
    <row r="1779" spans="1:3" x14ac:dyDescent="0.25">
      <c r="A1779">
        <f t="shared" si="27"/>
        <v>1778</v>
      </c>
      <c r="B1779" t="s">
        <v>19</v>
      </c>
      <c r="C1779">
        <v>33</v>
      </c>
    </row>
    <row r="1780" spans="1:3" x14ac:dyDescent="0.25">
      <c r="A1780">
        <f t="shared" si="27"/>
        <v>1779</v>
      </c>
      <c r="B1780" t="s">
        <v>14</v>
      </c>
      <c r="C1780">
        <v>33</v>
      </c>
    </row>
    <row r="1781" spans="1:3" x14ac:dyDescent="0.25">
      <c r="A1781">
        <f t="shared" si="27"/>
        <v>1780</v>
      </c>
      <c r="B1781" t="s">
        <v>1</v>
      </c>
      <c r="C1781">
        <v>33</v>
      </c>
    </row>
    <row r="1782" spans="1:3" x14ac:dyDescent="0.25">
      <c r="A1782">
        <f t="shared" si="27"/>
        <v>1781</v>
      </c>
      <c r="B1782" t="s">
        <v>12</v>
      </c>
      <c r="C1782">
        <v>33</v>
      </c>
    </row>
    <row r="1783" spans="1:3" x14ac:dyDescent="0.25">
      <c r="A1783">
        <f t="shared" si="27"/>
        <v>1782</v>
      </c>
      <c r="B1783" t="s">
        <v>12</v>
      </c>
      <c r="C1783">
        <v>33</v>
      </c>
    </row>
    <row r="1784" spans="1:3" x14ac:dyDescent="0.25">
      <c r="A1784">
        <f t="shared" si="27"/>
        <v>1783</v>
      </c>
      <c r="B1784" t="s">
        <v>13</v>
      </c>
      <c r="C1784">
        <v>33</v>
      </c>
    </row>
    <row r="1785" spans="1:3" x14ac:dyDescent="0.25">
      <c r="A1785">
        <f t="shared" si="27"/>
        <v>1784</v>
      </c>
      <c r="B1785" t="s">
        <v>33</v>
      </c>
      <c r="C1785">
        <v>33</v>
      </c>
    </row>
    <row r="1786" spans="1:3" x14ac:dyDescent="0.25">
      <c r="A1786">
        <f t="shared" si="27"/>
        <v>1785</v>
      </c>
      <c r="B1786" t="s">
        <v>13</v>
      </c>
      <c r="C1786">
        <v>33</v>
      </c>
    </row>
    <row r="1787" spans="1:3" x14ac:dyDescent="0.25">
      <c r="A1787">
        <f t="shared" si="27"/>
        <v>1786</v>
      </c>
      <c r="B1787" t="s">
        <v>12</v>
      </c>
      <c r="C1787">
        <v>33</v>
      </c>
    </row>
    <row r="1788" spans="1:3" x14ac:dyDescent="0.25">
      <c r="A1788">
        <f t="shared" si="27"/>
        <v>1787</v>
      </c>
      <c r="B1788" t="s">
        <v>14</v>
      </c>
      <c r="C1788">
        <v>33</v>
      </c>
    </row>
    <row r="1789" spans="1:3" x14ac:dyDescent="0.25">
      <c r="A1789">
        <f t="shared" si="27"/>
        <v>1788</v>
      </c>
      <c r="B1789" t="s">
        <v>12</v>
      </c>
      <c r="C1789">
        <v>33</v>
      </c>
    </row>
    <row r="1790" spans="1:3" x14ac:dyDescent="0.25">
      <c r="A1790">
        <f t="shared" si="27"/>
        <v>1789</v>
      </c>
      <c r="B1790" t="s">
        <v>14</v>
      </c>
      <c r="C1790">
        <v>33</v>
      </c>
    </row>
    <row r="1791" spans="1:3" x14ac:dyDescent="0.25">
      <c r="A1791">
        <f t="shared" si="27"/>
        <v>1790</v>
      </c>
      <c r="B1791" t="s">
        <v>14</v>
      </c>
      <c r="C1791">
        <v>33</v>
      </c>
    </row>
    <row r="1792" spans="1:3" x14ac:dyDescent="0.25">
      <c r="A1792">
        <f t="shared" si="27"/>
        <v>1791</v>
      </c>
      <c r="B1792" t="s">
        <v>1</v>
      </c>
      <c r="C1792">
        <v>33</v>
      </c>
    </row>
    <row r="1793" spans="1:3" x14ac:dyDescent="0.25">
      <c r="A1793">
        <f t="shared" si="27"/>
        <v>1792</v>
      </c>
      <c r="B1793" t="s">
        <v>3</v>
      </c>
      <c r="C1793">
        <v>33</v>
      </c>
    </row>
    <row r="1794" spans="1:3" x14ac:dyDescent="0.25">
      <c r="A1794">
        <f t="shared" si="27"/>
        <v>1793</v>
      </c>
      <c r="B1794" t="s">
        <v>16</v>
      </c>
      <c r="C1794">
        <v>33</v>
      </c>
    </row>
    <row r="1795" spans="1:3" x14ac:dyDescent="0.25">
      <c r="A1795">
        <f t="shared" si="27"/>
        <v>1794</v>
      </c>
      <c r="B1795" t="s">
        <v>14</v>
      </c>
      <c r="C1795">
        <v>33</v>
      </c>
    </row>
    <row r="1796" spans="1:3" x14ac:dyDescent="0.25">
      <c r="A1796">
        <f t="shared" ref="A1796:A1859" si="28">A1795+1</f>
        <v>1795</v>
      </c>
      <c r="B1796" t="s">
        <v>3</v>
      </c>
      <c r="C1796">
        <v>33</v>
      </c>
    </row>
    <row r="1797" spans="1:3" x14ac:dyDescent="0.25">
      <c r="A1797">
        <f t="shared" si="28"/>
        <v>1796</v>
      </c>
      <c r="B1797" t="s">
        <v>2</v>
      </c>
      <c r="C1797">
        <v>33</v>
      </c>
    </row>
    <row r="1798" spans="1:3" x14ac:dyDescent="0.25">
      <c r="A1798">
        <f t="shared" si="28"/>
        <v>1797</v>
      </c>
      <c r="B1798" t="s">
        <v>23</v>
      </c>
      <c r="C1798">
        <v>33</v>
      </c>
    </row>
    <row r="1799" spans="1:3" x14ac:dyDescent="0.25">
      <c r="A1799">
        <f t="shared" si="28"/>
        <v>1798</v>
      </c>
      <c r="B1799" t="s">
        <v>15</v>
      </c>
      <c r="C1799">
        <v>33</v>
      </c>
    </row>
    <row r="1800" spans="1:3" x14ac:dyDescent="0.25">
      <c r="A1800">
        <f t="shared" si="28"/>
        <v>1799</v>
      </c>
      <c r="B1800" t="s">
        <v>31</v>
      </c>
      <c r="C1800">
        <v>33</v>
      </c>
    </row>
    <row r="1801" spans="1:3" x14ac:dyDescent="0.25">
      <c r="A1801">
        <f t="shared" si="28"/>
        <v>1800</v>
      </c>
      <c r="B1801" t="s">
        <v>12</v>
      </c>
      <c r="C1801">
        <v>33</v>
      </c>
    </row>
    <row r="1802" spans="1:3" x14ac:dyDescent="0.25">
      <c r="A1802">
        <f t="shared" si="28"/>
        <v>1801</v>
      </c>
      <c r="B1802" t="s">
        <v>31</v>
      </c>
      <c r="C1802">
        <v>33</v>
      </c>
    </row>
    <row r="1803" spans="1:3" x14ac:dyDescent="0.25">
      <c r="A1803">
        <f t="shared" si="28"/>
        <v>1802</v>
      </c>
      <c r="B1803" t="s">
        <v>33</v>
      </c>
      <c r="C1803">
        <v>33</v>
      </c>
    </row>
    <row r="1804" spans="1:3" x14ac:dyDescent="0.25">
      <c r="A1804">
        <f t="shared" si="28"/>
        <v>1803</v>
      </c>
      <c r="B1804" t="s">
        <v>18</v>
      </c>
      <c r="C1804">
        <v>33</v>
      </c>
    </row>
    <row r="1805" spans="1:3" x14ac:dyDescent="0.25">
      <c r="A1805">
        <f t="shared" si="28"/>
        <v>1804</v>
      </c>
      <c r="B1805" t="s">
        <v>2</v>
      </c>
      <c r="C1805">
        <v>33</v>
      </c>
    </row>
    <row r="1806" spans="1:3" x14ac:dyDescent="0.25">
      <c r="A1806">
        <f t="shared" si="28"/>
        <v>1805</v>
      </c>
      <c r="B1806" t="s">
        <v>32</v>
      </c>
      <c r="C1806">
        <v>33</v>
      </c>
    </row>
    <row r="1807" spans="1:3" x14ac:dyDescent="0.25">
      <c r="A1807">
        <f t="shared" si="28"/>
        <v>1806</v>
      </c>
      <c r="B1807" t="s">
        <v>32</v>
      </c>
      <c r="C1807">
        <v>33</v>
      </c>
    </row>
    <row r="1808" spans="1:3" x14ac:dyDescent="0.25">
      <c r="A1808">
        <f t="shared" si="28"/>
        <v>1807</v>
      </c>
      <c r="B1808" t="s">
        <v>31</v>
      </c>
      <c r="C1808">
        <v>33</v>
      </c>
    </row>
    <row r="1809" spans="1:3" x14ac:dyDescent="0.25">
      <c r="A1809">
        <f t="shared" si="28"/>
        <v>1808</v>
      </c>
      <c r="B1809" t="s">
        <v>34</v>
      </c>
      <c r="C1809">
        <v>33</v>
      </c>
    </row>
    <row r="1810" spans="1:3" x14ac:dyDescent="0.25">
      <c r="A1810">
        <f t="shared" si="28"/>
        <v>1809</v>
      </c>
      <c r="B1810" t="s">
        <v>14</v>
      </c>
      <c r="C1810">
        <v>33</v>
      </c>
    </row>
    <row r="1811" spans="1:3" x14ac:dyDescent="0.25">
      <c r="A1811">
        <f t="shared" si="28"/>
        <v>1810</v>
      </c>
      <c r="B1811" t="s">
        <v>24</v>
      </c>
      <c r="C1811">
        <v>33</v>
      </c>
    </row>
    <row r="1812" spans="1:3" x14ac:dyDescent="0.25">
      <c r="A1812">
        <f t="shared" si="28"/>
        <v>1811</v>
      </c>
      <c r="B1812" t="s">
        <v>17</v>
      </c>
      <c r="C1812">
        <v>33</v>
      </c>
    </row>
    <row r="1813" spans="1:3" x14ac:dyDescent="0.25">
      <c r="A1813">
        <f t="shared" si="28"/>
        <v>1812</v>
      </c>
      <c r="B1813" t="s">
        <v>1</v>
      </c>
      <c r="C1813">
        <v>33</v>
      </c>
    </row>
    <row r="1814" spans="1:3" x14ac:dyDescent="0.25">
      <c r="A1814">
        <f t="shared" si="28"/>
        <v>1813</v>
      </c>
      <c r="B1814" t="s">
        <v>14</v>
      </c>
      <c r="C1814">
        <v>33</v>
      </c>
    </row>
    <row r="1815" spans="1:3" x14ac:dyDescent="0.25">
      <c r="A1815">
        <f t="shared" si="28"/>
        <v>1814</v>
      </c>
      <c r="B1815" t="s">
        <v>31</v>
      </c>
      <c r="C1815">
        <v>33</v>
      </c>
    </row>
    <row r="1816" spans="1:3" x14ac:dyDescent="0.25">
      <c r="A1816">
        <f t="shared" si="28"/>
        <v>1815</v>
      </c>
      <c r="B1816" t="s">
        <v>2</v>
      </c>
      <c r="C1816">
        <v>33</v>
      </c>
    </row>
    <row r="1817" spans="1:3" x14ac:dyDescent="0.25">
      <c r="A1817">
        <f t="shared" si="28"/>
        <v>1816</v>
      </c>
      <c r="B1817" t="s">
        <v>24</v>
      </c>
      <c r="C1817">
        <v>33</v>
      </c>
    </row>
    <row r="1818" spans="1:3" x14ac:dyDescent="0.25">
      <c r="A1818">
        <f t="shared" si="28"/>
        <v>1817</v>
      </c>
      <c r="B1818" t="s">
        <v>13</v>
      </c>
      <c r="C1818">
        <v>33</v>
      </c>
    </row>
    <row r="1819" spans="1:3" x14ac:dyDescent="0.25">
      <c r="A1819">
        <f t="shared" si="28"/>
        <v>1818</v>
      </c>
      <c r="B1819" t="s">
        <v>37</v>
      </c>
      <c r="C1819">
        <v>33</v>
      </c>
    </row>
    <row r="1820" spans="1:3" x14ac:dyDescent="0.25">
      <c r="A1820">
        <f t="shared" si="28"/>
        <v>1819</v>
      </c>
      <c r="B1820" t="s">
        <v>12</v>
      </c>
      <c r="C1820">
        <v>33</v>
      </c>
    </row>
    <row r="1821" spans="1:3" x14ac:dyDescent="0.25">
      <c r="A1821">
        <f t="shared" si="28"/>
        <v>1820</v>
      </c>
      <c r="B1821" t="s">
        <v>0</v>
      </c>
      <c r="C1821">
        <v>33</v>
      </c>
    </row>
    <row r="1822" spans="1:3" x14ac:dyDescent="0.25">
      <c r="A1822">
        <f t="shared" si="28"/>
        <v>1821</v>
      </c>
      <c r="B1822" t="s">
        <v>17</v>
      </c>
      <c r="C1822">
        <v>33</v>
      </c>
    </row>
    <row r="1823" spans="1:3" x14ac:dyDescent="0.25">
      <c r="A1823">
        <f t="shared" si="28"/>
        <v>1822</v>
      </c>
      <c r="B1823" t="s">
        <v>2</v>
      </c>
      <c r="C1823">
        <v>33</v>
      </c>
    </row>
    <row r="1824" spans="1:3" x14ac:dyDescent="0.25">
      <c r="A1824">
        <f t="shared" si="28"/>
        <v>1823</v>
      </c>
      <c r="B1824" t="s">
        <v>23</v>
      </c>
      <c r="C1824">
        <v>33</v>
      </c>
    </row>
    <row r="1825" spans="1:3" x14ac:dyDescent="0.25">
      <c r="A1825">
        <f t="shared" si="28"/>
        <v>1824</v>
      </c>
      <c r="B1825" t="s">
        <v>25</v>
      </c>
      <c r="C1825">
        <v>33</v>
      </c>
    </row>
    <row r="1826" spans="1:3" x14ac:dyDescent="0.25">
      <c r="A1826">
        <f t="shared" si="28"/>
        <v>1825</v>
      </c>
      <c r="B1826" t="s">
        <v>13</v>
      </c>
      <c r="C1826">
        <v>33</v>
      </c>
    </row>
    <row r="1827" spans="1:3" x14ac:dyDescent="0.25">
      <c r="A1827">
        <f t="shared" si="28"/>
        <v>1826</v>
      </c>
      <c r="B1827" t="s">
        <v>20</v>
      </c>
      <c r="C1827">
        <v>33</v>
      </c>
    </row>
    <row r="1828" spans="1:3" x14ac:dyDescent="0.25">
      <c r="A1828">
        <f t="shared" si="28"/>
        <v>1827</v>
      </c>
      <c r="B1828" t="s">
        <v>32</v>
      </c>
      <c r="C1828">
        <v>33</v>
      </c>
    </row>
    <row r="1829" spans="1:3" x14ac:dyDescent="0.25">
      <c r="A1829">
        <f t="shared" si="28"/>
        <v>1828</v>
      </c>
      <c r="B1829" t="s">
        <v>14</v>
      </c>
      <c r="C1829">
        <v>33</v>
      </c>
    </row>
    <row r="1830" spans="1:3" x14ac:dyDescent="0.25">
      <c r="A1830">
        <f t="shared" si="28"/>
        <v>1829</v>
      </c>
      <c r="B1830" t="s">
        <v>12</v>
      </c>
      <c r="C1830">
        <v>33</v>
      </c>
    </row>
    <row r="1831" spans="1:3" x14ac:dyDescent="0.25">
      <c r="A1831">
        <f t="shared" si="28"/>
        <v>1830</v>
      </c>
      <c r="B1831" t="s">
        <v>12</v>
      </c>
      <c r="C1831">
        <v>33</v>
      </c>
    </row>
    <row r="1832" spans="1:3" x14ac:dyDescent="0.25">
      <c r="A1832">
        <f t="shared" si="28"/>
        <v>1831</v>
      </c>
      <c r="B1832" t="s">
        <v>34</v>
      </c>
      <c r="C1832">
        <v>33</v>
      </c>
    </row>
    <row r="1833" spans="1:3" x14ac:dyDescent="0.25">
      <c r="A1833">
        <f t="shared" si="28"/>
        <v>1832</v>
      </c>
      <c r="B1833" t="s">
        <v>12</v>
      </c>
      <c r="C1833">
        <v>33</v>
      </c>
    </row>
    <row r="1834" spans="1:3" x14ac:dyDescent="0.25">
      <c r="A1834">
        <f t="shared" si="28"/>
        <v>1833</v>
      </c>
      <c r="B1834" t="s">
        <v>12</v>
      </c>
      <c r="C1834">
        <v>33</v>
      </c>
    </row>
    <row r="1835" spans="1:3" x14ac:dyDescent="0.25">
      <c r="A1835">
        <f t="shared" si="28"/>
        <v>1834</v>
      </c>
      <c r="B1835" t="s">
        <v>18</v>
      </c>
      <c r="C1835">
        <v>33</v>
      </c>
    </row>
    <row r="1836" spans="1:3" x14ac:dyDescent="0.25">
      <c r="A1836">
        <f t="shared" si="28"/>
        <v>1835</v>
      </c>
      <c r="B1836" t="s">
        <v>15</v>
      </c>
      <c r="C1836">
        <v>33</v>
      </c>
    </row>
    <row r="1837" spans="1:3" x14ac:dyDescent="0.25">
      <c r="A1837">
        <f t="shared" si="28"/>
        <v>1836</v>
      </c>
      <c r="B1837" t="s">
        <v>16</v>
      </c>
      <c r="C1837">
        <v>33</v>
      </c>
    </row>
    <row r="1838" spans="1:3" x14ac:dyDescent="0.25">
      <c r="A1838">
        <f t="shared" si="28"/>
        <v>1837</v>
      </c>
      <c r="B1838" t="s">
        <v>4</v>
      </c>
      <c r="C1838">
        <v>33</v>
      </c>
    </row>
    <row r="1839" spans="1:3" x14ac:dyDescent="0.25">
      <c r="A1839">
        <f t="shared" si="28"/>
        <v>1838</v>
      </c>
      <c r="B1839" t="s">
        <v>12</v>
      </c>
      <c r="C1839">
        <v>33</v>
      </c>
    </row>
    <row r="1840" spans="1:3" x14ac:dyDescent="0.25">
      <c r="A1840">
        <f t="shared" si="28"/>
        <v>1839</v>
      </c>
      <c r="B1840" t="s">
        <v>32</v>
      </c>
      <c r="C1840">
        <v>33</v>
      </c>
    </row>
    <row r="1841" spans="1:3" x14ac:dyDescent="0.25">
      <c r="A1841">
        <f t="shared" si="28"/>
        <v>1840</v>
      </c>
      <c r="B1841" t="s">
        <v>16</v>
      </c>
      <c r="C1841">
        <v>33</v>
      </c>
    </row>
    <row r="1842" spans="1:3" x14ac:dyDescent="0.25">
      <c r="A1842">
        <f t="shared" si="28"/>
        <v>1841</v>
      </c>
      <c r="B1842" t="s">
        <v>16</v>
      </c>
      <c r="C1842">
        <v>33</v>
      </c>
    </row>
    <row r="1843" spans="1:3" x14ac:dyDescent="0.25">
      <c r="A1843">
        <f t="shared" si="28"/>
        <v>1842</v>
      </c>
      <c r="B1843" t="s">
        <v>14</v>
      </c>
      <c r="C1843">
        <v>33</v>
      </c>
    </row>
    <row r="1844" spans="1:3" x14ac:dyDescent="0.25">
      <c r="A1844">
        <f t="shared" si="28"/>
        <v>1843</v>
      </c>
      <c r="B1844" t="s">
        <v>20</v>
      </c>
      <c r="C1844">
        <v>33</v>
      </c>
    </row>
    <row r="1845" spans="1:3" x14ac:dyDescent="0.25">
      <c r="A1845">
        <f t="shared" si="28"/>
        <v>1844</v>
      </c>
      <c r="B1845" t="s">
        <v>23</v>
      </c>
      <c r="C1845">
        <v>33</v>
      </c>
    </row>
    <row r="1846" spans="1:3" x14ac:dyDescent="0.25">
      <c r="A1846">
        <f t="shared" si="28"/>
        <v>1845</v>
      </c>
      <c r="B1846" t="s">
        <v>14</v>
      </c>
      <c r="C1846">
        <v>33</v>
      </c>
    </row>
    <row r="1847" spans="1:3" x14ac:dyDescent="0.25">
      <c r="A1847">
        <f t="shared" si="28"/>
        <v>1846</v>
      </c>
      <c r="B1847" t="s">
        <v>36</v>
      </c>
      <c r="C1847">
        <v>33</v>
      </c>
    </row>
    <row r="1848" spans="1:3" x14ac:dyDescent="0.25">
      <c r="A1848">
        <f t="shared" si="28"/>
        <v>1847</v>
      </c>
      <c r="B1848" t="s">
        <v>32</v>
      </c>
      <c r="C1848">
        <v>33</v>
      </c>
    </row>
    <row r="1849" spans="1:3" x14ac:dyDescent="0.25">
      <c r="A1849">
        <f t="shared" si="28"/>
        <v>1848</v>
      </c>
      <c r="B1849" t="s">
        <v>0</v>
      </c>
      <c r="C1849">
        <v>33</v>
      </c>
    </row>
    <row r="1850" spans="1:3" x14ac:dyDescent="0.25">
      <c r="A1850">
        <f t="shared" si="28"/>
        <v>1849</v>
      </c>
      <c r="B1850" t="s">
        <v>12</v>
      </c>
      <c r="C1850">
        <v>33</v>
      </c>
    </row>
    <row r="1851" spans="1:3" x14ac:dyDescent="0.25">
      <c r="A1851">
        <f t="shared" si="28"/>
        <v>1850</v>
      </c>
      <c r="B1851" t="s">
        <v>0</v>
      </c>
      <c r="C1851">
        <v>33</v>
      </c>
    </row>
    <row r="1852" spans="1:3" x14ac:dyDescent="0.25">
      <c r="A1852">
        <f t="shared" si="28"/>
        <v>1851</v>
      </c>
      <c r="B1852" t="s">
        <v>24</v>
      </c>
      <c r="C1852">
        <v>33</v>
      </c>
    </row>
    <row r="1853" spans="1:3" x14ac:dyDescent="0.25">
      <c r="A1853">
        <f t="shared" si="28"/>
        <v>1852</v>
      </c>
      <c r="B1853" t="s">
        <v>31</v>
      </c>
      <c r="C1853">
        <v>33</v>
      </c>
    </row>
    <row r="1854" spans="1:3" x14ac:dyDescent="0.25">
      <c r="A1854">
        <f t="shared" si="28"/>
        <v>1853</v>
      </c>
      <c r="B1854" t="s">
        <v>1</v>
      </c>
      <c r="C1854">
        <v>33</v>
      </c>
    </row>
    <row r="1855" spans="1:3" x14ac:dyDescent="0.25">
      <c r="A1855">
        <f t="shared" si="28"/>
        <v>1854</v>
      </c>
      <c r="B1855" t="s">
        <v>31</v>
      </c>
      <c r="C1855">
        <v>33</v>
      </c>
    </row>
    <row r="1856" spans="1:3" x14ac:dyDescent="0.25">
      <c r="A1856">
        <f t="shared" si="28"/>
        <v>1855</v>
      </c>
      <c r="B1856" t="s">
        <v>32</v>
      </c>
      <c r="C1856">
        <v>33</v>
      </c>
    </row>
    <row r="1857" spans="1:3" x14ac:dyDescent="0.25">
      <c r="A1857">
        <f t="shared" si="28"/>
        <v>1856</v>
      </c>
      <c r="B1857" t="s">
        <v>4</v>
      </c>
      <c r="C1857">
        <v>33</v>
      </c>
    </row>
    <row r="1858" spans="1:3" x14ac:dyDescent="0.25">
      <c r="A1858">
        <f t="shared" si="28"/>
        <v>1857</v>
      </c>
      <c r="B1858" t="s">
        <v>13</v>
      </c>
      <c r="C1858">
        <v>33</v>
      </c>
    </row>
    <row r="1859" spans="1:3" x14ac:dyDescent="0.25">
      <c r="A1859">
        <f t="shared" si="28"/>
        <v>1858</v>
      </c>
      <c r="B1859" t="s">
        <v>14</v>
      </c>
      <c r="C1859">
        <v>33</v>
      </c>
    </row>
    <row r="1860" spans="1:3" x14ac:dyDescent="0.25">
      <c r="A1860">
        <f t="shared" ref="A1860:A1923" si="29">A1859+1</f>
        <v>1859</v>
      </c>
      <c r="B1860" t="s">
        <v>0</v>
      </c>
      <c r="C1860">
        <v>33</v>
      </c>
    </row>
    <row r="1861" spans="1:3" x14ac:dyDescent="0.25">
      <c r="A1861">
        <f t="shared" si="29"/>
        <v>1860</v>
      </c>
      <c r="B1861" t="s">
        <v>15</v>
      </c>
      <c r="C1861">
        <v>33</v>
      </c>
    </row>
    <row r="1862" spans="1:3" x14ac:dyDescent="0.25">
      <c r="A1862">
        <f t="shared" si="29"/>
        <v>1861</v>
      </c>
      <c r="B1862" t="s">
        <v>25</v>
      </c>
      <c r="C1862">
        <v>33</v>
      </c>
    </row>
    <row r="1863" spans="1:3" x14ac:dyDescent="0.25">
      <c r="A1863">
        <f t="shared" si="29"/>
        <v>1862</v>
      </c>
      <c r="B1863" t="s">
        <v>17</v>
      </c>
      <c r="C1863">
        <v>33</v>
      </c>
    </row>
    <row r="1864" spans="1:3" x14ac:dyDescent="0.25">
      <c r="A1864">
        <f t="shared" si="29"/>
        <v>1863</v>
      </c>
      <c r="B1864" t="s">
        <v>13</v>
      </c>
      <c r="C1864">
        <v>33</v>
      </c>
    </row>
    <row r="1865" spans="1:3" x14ac:dyDescent="0.25">
      <c r="A1865">
        <f t="shared" si="29"/>
        <v>1864</v>
      </c>
      <c r="B1865" t="s">
        <v>16</v>
      </c>
      <c r="C1865">
        <v>33</v>
      </c>
    </row>
    <row r="1866" spans="1:3" x14ac:dyDescent="0.25">
      <c r="A1866">
        <f t="shared" si="29"/>
        <v>1865</v>
      </c>
      <c r="B1866" t="s">
        <v>4</v>
      </c>
      <c r="C1866">
        <v>33</v>
      </c>
    </row>
    <row r="1867" spans="1:3" x14ac:dyDescent="0.25">
      <c r="A1867">
        <f t="shared" si="29"/>
        <v>1866</v>
      </c>
      <c r="B1867" t="s">
        <v>12</v>
      </c>
      <c r="C1867">
        <v>33</v>
      </c>
    </row>
    <row r="1868" spans="1:3" x14ac:dyDescent="0.25">
      <c r="A1868">
        <f t="shared" si="29"/>
        <v>1867</v>
      </c>
      <c r="B1868" t="s">
        <v>14</v>
      </c>
      <c r="C1868">
        <v>33</v>
      </c>
    </row>
    <row r="1869" spans="1:3" x14ac:dyDescent="0.25">
      <c r="A1869">
        <f t="shared" si="29"/>
        <v>1868</v>
      </c>
      <c r="B1869" t="s">
        <v>3</v>
      </c>
      <c r="C1869">
        <v>33</v>
      </c>
    </row>
    <row r="1870" spans="1:3" x14ac:dyDescent="0.25">
      <c r="A1870">
        <f t="shared" si="29"/>
        <v>1869</v>
      </c>
      <c r="B1870" t="s">
        <v>5</v>
      </c>
      <c r="C1870">
        <v>33</v>
      </c>
    </row>
    <row r="1871" spans="1:3" x14ac:dyDescent="0.25">
      <c r="A1871">
        <f t="shared" si="29"/>
        <v>1870</v>
      </c>
      <c r="B1871" t="s">
        <v>3</v>
      </c>
      <c r="C1871">
        <v>33</v>
      </c>
    </row>
    <row r="1872" spans="1:3" x14ac:dyDescent="0.25">
      <c r="A1872">
        <f t="shared" si="29"/>
        <v>1871</v>
      </c>
      <c r="B1872" t="s">
        <v>1</v>
      </c>
      <c r="C1872">
        <v>33</v>
      </c>
    </row>
    <row r="1873" spans="1:3" x14ac:dyDescent="0.25">
      <c r="A1873">
        <f t="shared" si="29"/>
        <v>1872</v>
      </c>
      <c r="B1873" t="s">
        <v>0</v>
      </c>
      <c r="C1873">
        <v>33</v>
      </c>
    </row>
    <row r="1874" spans="1:3" x14ac:dyDescent="0.25">
      <c r="A1874">
        <f t="shared" si="29"/>
        <v>1873</v>
      </c>
      <c r="B1874" t="s">
        <v>3</v>
      </c>
      <c r="C1874">
        <v>33</v>
      </c>
    </row>
    <row r="1875" spans="1:3" x14ac:dyDescent="0.25">
      <c r="A1875">
        <f t="shared" si="29"/>
        <v>1874</v>
      </c>
      <c r="B1875" t="s">
        <v>1</v>
      </c>
      <c r="C1875">
        <v>33</v>
      </c>
    </row>
    <row r="1876" spans="1:3" x14ac:dyDescent="0.25">
      <c r="A1876">
        <f t="shared" si="29"/>
        <v>1875</v>
      </c>
      <c r="B1876" t="s">
        <v>15</v>
      </c>
      <c r="C1876">
        <v>33</v>
      </c>
    </row>
    <row r="1877" spans="1:3" x14ac:dyDescent="0.25">
      <c r="A1877">
        <f t="shared" si="29"/>
        <v>1876</v>
      </c>
      <c r="B1877" t="s">
        <v>4</v>
      </c>
      <c r="C1877">
        <v>33</v>
      </c>
    </row>
    <row r="1878" spans="1:3" x14ac:dyDescent="0.25">
      <c r="A1878">
        <f t="shared" si="29"/>
        <v>1877</v>
      </c>
      <c r="B1878" t="s">
        <v>16</v>
      </c>
      <c r="C1878">
        <v>33</v>
      </c>
    </row>
    <row r="1879" spans="1:3" x14ac:dyDescent="0.25">
      <c r="A1879">
        <f t="shared" si="29"/>
        <v>1878</v>
      </c>
      <c r="B1879" t="s">
        <v>12</v>
      </c>
      <c r="C1879">
        <v>33</v>
      </c>
    </row>
    <row r="1880" spans="1:3" x14ac:dyDescent="0.25">
      <c r="A1880">
        <f t="shared" si="29"/>
        <v>1879</v>
      </c>
      <c r="B1880" t="s">
        <v>17</v>
      </c>
      <c r="C1880">
        <v>33</v>
      </c>
    </row>
    <row r="1881" spans="1:3" x14ac:dyDescent="0.25">
      <c r="A1881">
        <f t="shared" si="29"/>
        <v>1880</v>
      </c>
      <c r="B1881" t="s">
        <v>23</v>
      </c>
      <c r="C1881">
        <v>33</v>
      </c>
    </row>
    <row r="1882" spans="1:3" x14ac:dyDescent="0.25">
      <c r="A1882">
        <f t="shared" si="29"/>
        <v>1881</v>
      </c>
      <c r="B1882" t="s">
        <v>8</v>
      </c>
      <c r="C1882">
        <v>33</v>
      </c>
    </row>
    <row r="1883" spans="1:3" x14ac:dyDescent="0.25">
      <c r="A1883">
        <f t="shared" si="29"/>
        <v>1882</v>
      </c>
      <c r="B1883" t="s">
        <v>33</v>
      </c>
      <c r="C1883">
        <v>33</v>
      </c>
    </row>
    <row r="1884" spans="1:3" x14ac:dyDescent="0.25">
      <c r="A1884">
        <f t="shared" si="29"/>
        <v>1883</v>
      </c>
      <c r="B1884" t="s">
        <v>14</v>
      </c>
      <c r="C1884">
        <v>33</v>
      </c>
    </row>
    <row r="1885" spans="1:3" x14ac:dyDescent="0.25">
      <c r="A1885">
        <f t="shared" si="29"/>
        <v>1884</v>
      </c>
      <c r="B1885" t="s">
        <v>0</v>
      </c>
      <c r="C1885">
        <v>33</v>
      </c>
    </row>
    <row r="1886" spans="1:3" x14ac:dyDescent="0.25">
      <c r="A1886">
        <f t="shared" si="29"/>
        <v>1885</v>
      </c>
      <c r="B1886" t="s">
        <v>34</v>
      </c>
      <c r="C1886">
        <v>33</v>
      </c>
    </row>
    <row r="1887" spans="1:3" x14ac:dyDescent="0.25">
      <c r="A1887">
        <f t="shared" si="29"/>
        <v>1886</v>
      </c>
      <c r="B1887" t="s">
        <v>2</v>
      </c>
      <c r="C1887">
        <v>33</v>
      </c>
    </row>
    <row r="1888" spans="1:3" x14ac:dyDescent="0.25">
      <c r="A1888">
        <f t="shared" si="29"/>
        <v>1887</v>
      </c>
      <c r="B1888" t="s">
        <v>34</v>
      </c>
      <c r="C1888">
        <v>33</v>
      </c>
    </row>
    <row r="1889" spans="1:3" x14ac:dyDescent="0.25">
      <c r="A1889">
        <f t="shared" si="29"/>
        <v>1888</v>
      </c>
      <c r="B1889" t="s">
        <v>15</v>
      </c>
      <c r="C1889">
        <v>33</v>
      </c>
    </row>
    <row r="1890" spans="1:3" x14ac:dyDescent="0.25">
      <c r="A1890">
        <f t="shared" si="29"/>
        <v>1889</v>
      </c>
      <c r="B1890" t="s">
        <v>15</v>
      </c>
      <c r="C1890">
        <v>33</v>
      </c>
    </row>
    <row r="1891" spans="1:3" x14ac:dyDescent="0.25">
      <c r="A1891">
        <f t="shared" si="29"/>
        <v>1890</v>
      </c>
      <c r="B1891" t="s">
        <v>14</v>
      </c>
      <c r="C1891">
        <v>33</v>
      </c>
    </row>
    <row r="1892" spans="1:3" x14ac:dyDescent="0.25">
      <c r="A1892">
        <f t="shared" si="29"/>
        <v>1891</v>
      </c>
      <c r="B1892" t="s">
        <v>12</v>
      </c>
      <c r="C1892">
        <v>33</v>
      </c>
    </row>
    <row r="1893" spans="1:3" x14ac:dyDescent="0.25">
      <c r="A1893">
        <f t="shared" si="29"/>
        <v>1892</v>
      </c>
      <c r="B1893" t="s">
        <v>34</v>
      </c>
      <c r="C1893">
        <v>33</v>
      </c>
    </row>
    <row r="1894" spans="1:3" x14ac:dyDescent="0.25">
      <c r="A1894">
        <f t="shared" si="29"/>
        <v>1893</v>
      </c>
      <c r="B1894" t="s">
        <v>31</v>
      </c>
      <c r="C1894">
        <v>33</v>
      </c>
    </row>
    <row r="1895" spans="1:3" x14ac:dyDescent="0.25">
      <c r="A1895">
        <f t="shared" si="29"/>
        <v>1894</v>
      </c>
      <c r="B1895" t="s">
        <v>32</v>
      </c>
      <c r="C1895">
        <v>33</v>
      </c>
    </row>
    <row r="1896" spans="1:3" x14ac:dyDescent="0.25">
      <c r="A1896">
        <f t="shared" si="29"/>
        <v>1895</v>
      </c>
      <c r="B1896" t="s">
        <v>31</v>
      </c>
      <c r="C1896">
        <v>33</v>
      </c>
    </row>
    <row r="1897" spans="1:3" x14ac:dyDescent="0.25">
      <c r="A1897">
        <f t="shared" si="29"/>
        <v>1896</v>
      </c>
      <c r="B1897" t="s">
        <v>3</v>
      </c>
      <c r="C1897">
        <v>33</v>
      </c>
    </row>
    <row r="1898" spans="1:3" x14ac:dyDescent="0.25">
      <c r="A1898">
        <f t="shared" si="29"/>
        <v>1897</v>
      </c>
      <c r="B1898" t="s">
        <v>35</v>
      </c>
      <c r="C1898">
        <v>33</v>
      </c>
    </row>
    <row r="1899" spans="1:3" x14ac:dyDescent="0.25">
      <c r="A1899">
        <f t="shared" si="29"/>
        <v>1898</v>
      </c>
      <c r="B1899" t="s">
        <v>1</v>
      </c>
      <c r="C1899">
        <v>33</v>
      </c>
    </row>
    <row r="1900" spans="1:3" x14ac:dyDescent="0.25">
      <c r="A1900">
        <f t="shared" si="29"/>
        <v>1899</v>
      </c>
      <c r="B1900" t="s">
        <v>25</v>
      </c>
      <c r="C1900">
        <v>33</v>
      </c>
    </row>
    <row r="1901" spans="1:3" x14ac:dyDescent="0.25">
      <c r="A1901">
        <f t="shared" si="29"/>
        <v>1900</v>
      </c>
      <c r="B1901" t="s">
        <v>1</v>
      </c>
      <c r="C1901">
        <v>33</v>
      </c>
    </row>
    <row r="1902" spans="1:3" x14ac:dyDescent="0.25">
      <c r="A1902">
        <f t="shared" si="29"/>
        <v>1901</v>
      </c>
      <c r="B1902" t="s">
        <v>24</v>
      </c>
      <c r="C1902">
        <v>33</v>
      </c>
    </row>
    <row r="1903" spans="1:3" x14ac:dyDescent="0.25">
      <c r="A1903">
        <f t="shared" si="29"/>
        <v>1902</v>
      </c>
      <c r="B1903" t="s">
        <v>31</v>
      </c>
      <c r="C1903">
        <v>33</v>
      </c>
    </row>
    <row r="1904" spans="1:3" x14ac:dyDescent="0.25">
      <c r="A1904">
        <f t="shared" si="29"/>
        <v>1903</v>
      </c>
      <c r="B1904" t="s">
        <v>23</v>
      </c>
      <c r="C1904">
        <v>33</v>
      </c>
    </row>
    <row r="1905" spans="1:3" x14ac:dyDescent="0.25">
      <c r="A1905">
        <f t="shared" si="29"/>
        <v>1904</v>
      </c>
      <c r="B1905" t="s">
        <v>2</v>
      </c>
      <c r="C1905">
        <v>33</v>
      </c>
    </row>
    <row r="1906" spans="1:3" x14ac:dyDescent="0.25">
      <c r="A1906">
        <f t="shared" si="29"/>
        <v>1905</v>
      </c>
      <c r="B1906" t="s">
        <v>31</v>
      </c>
      <c r="C1906">
        <v>33</v>
      </c>
    </row>
    <row r="1907" spans="1:3" x14ac:dyDescent="0.25">
      <c r="A1907">
        <f t="shared" si="29"/>
        <v>1906</v>
      </c>
      <c r="B1907" t="s">
        <v>6</v>
      </c>
      <c r="C1907">
        <v>33</v>
      </c>
    </row>
    <row r="1908" spans="1:3" x14ac:dyDescent="0.25">
      <c r="A1908">
        <f t="shared" si="29"/>
        <v>1907</v>
      </c>
      <c r="B1908" t="s">
        <v>14</v>
      </c>
      <c r="C1908">
        <v>33</v>
      </c>
    </row>
    <row r="1909" spans="1:3" x14ac:dyDescent="0.25">
      <c r="A1909">
        <f t="shared" si="29"/>
        <v>1908</v>
      </c>
      <c r="B1909" t="s">
        <v>15</v>
      </c>
      <c r="C1909">
        <v>33</v>
      </c>
    </row>
    <row r="1910" spans="1:3" x14ac:dyDescent="0.25">
      <c r="A1910">
        <f t="shared" si="29"/>
        <v>1909</v>
      </c>
      <c r="B1910" t="s">
        <v>23</v>
      </c>
      <c r="C1910">
        <v>33</v>
      </c>
    </row>
    <row r="1911" spans="1:3" x14ac:dyDescent="0.25">
      <c r="A1911">
        <f t="shared" si="29"/>
        <v>1910</v>
      </c>
      <c r="B1911" t="s">
        <v>0</v>
      </c>
      <c r="C1911">
        <v>33</v>
      </c>
    </row>
    <row r="1912" spans="1:3" x14ac:dyDescent="0.25">
      <c r="A1912">
        <f t="shared" si="29"/>
        <v>1911</v>
      </c>
      <c r="B1912" t="s">
        <v>14</v>
      </c>
      <c r="C1912">
        <v>33</v>
      </c>
    </row>
    <row r="1913" spans="1:3" x14ac:dyDescent="0.25">
      <c r="A1913">
        <f t="shared" si="29"/>
        <v>1912</v>
      </c>
      <c r="B1913" t="s">
        <v>14</v>
      </c>
      <c r="C1913">
        <v>33</v>
      </c>
    </row>
    <row r="1914" spans="1:3" x14ac:dyDescent="0.25">
      <c r="A1914">
        <f t="shared" si="29"/>
        <v>1913</v>
      </c>
      <c r="B1914" t="s">
        <v>13</v>
      </c>
      <c r="C1914">
        <v>33</v>
      </c>
    </row>
    <row r="1915" spans="1:3" x14ac:dyDescent="0.25">
      <c r="A1915">
        <f t="shared" si="29"/>
        <v>1914</v>
      </c>
      <c r="B1915" t="s">
        <v>18</v>
      </c>
      <c r="C1915">
        <v>33</v>
      </c>
    </row>
    <row r="1916" spans="1:3" x14ac:dyDescent="0.25">
      <c r="A1916">
        <f t="shared" si="29"/>
        <v>1915</v>
      </c>
      <c r="B1916" t="s">
        <v>3</v>
      </c>
      <c r="C1916">
        <v>33</v>
      </c>
    </row>
    <row r="1917" spans="1:3" x14ac:dyDescent="0.25">
      <c r="A1917">
        <f t="shared" si="29"/>
        <v>1916</v>
      </c>
      <c r="B1917" t="s">
        <v>13</v>
      </c>
      <c r="C1917">
        <v>33</v>
      </c>
    </row>
    <row r="1918" spans="1:3" x14ac:dyDescent="0.25">
      <c r="A1918">
        <f t="shared" si="29"/>
        <v>1917</v>
      </c>
      <c r="B1918" t="s">
        <v>16</v>
      </c>
      <c r="C1918">
        <v>33</v>
      </c>
    </row>
    <row r="1919" spans="1:3" x14ac:dyDescent="0.25">
      <c r="A1919">
        <f t="shared" si="29"/>
        <v>1918</v>
      </c>
      <c r="B1919" t="s">
        <v>12</v>
      </c>
      <c r="C1919">
        <v>33</v>
      </c>
    </row>
    <row r="1920" spans="1:3" x14ac:dyDescent="0.25">
      <c r="A1920">
        <f t="shared" si="29"/>
        <v>1919</v>
      </c>
      <c r="B1920" t="s">
        <v>15</v>
      </c>
      <c r="C1920">
        <v>33</v>
      </c>
    </row>
    <row r="1921" spans="1:3" x14ac:dyDescent="0.25">
      <c r="A1921">
        <f t="shared" si="29"/>
        <v>1920</v>
      </c>
      <c r="B1921" t="s">
        <v>14</v>
      </c>
      <c r="C1921">
        <v>33</v>
      </c>
    </row>
    <row r="1922" spans="1:3" x14ac:dyDescent="0.25">
      <c r="A1922">
        <f t="shared" si="29"/>
        <v>1921</v>
      </c>
      <c r="B1922" t="s">
        <v>18</v>
      </c>
      <c r="C1922">
        <v>33</v>
      </c>
    </row>
    <row r="1923" spans="1:3" x14ac:dyDescent="0.25">
      <c r="A1923">
        <f t="shared" si="29"/>
        <v>1922</v>
      </c>
      <c r="B1923" t="s">
        <v>32</v>
      </c>
      <c r="C1923">
        <v>33</v>
      </c>
    </row>
    <row r="1924" spans="1:3" x14ac:dyDescent="0.25">
      <c r="A1924">
        <f t="shared" ref="A1924:A1987" si="30">A1923+1</f>
        <v>1923</v>
      </c>
      <c r="B1924" t="s">
        <v>31</v>
      </c>
      <c r="C1924">
        <v>33</v>
      </c>
    </row>
    <row r="1925" spans="1:3" x14ac:dyDescent="0.25">
      <c r="A1925">
        <f t="shared" si="30"/>
        <v>1924</v>
      </c>
      <c r="B1925" t="s">
        <v>23</v>
      </c>
      <c r="C1925">
        <v>33</v>
      </c>
    </row>
    <row r="1926" spans="1:3" x14ac:dyDescent="0.25">
      <c r="A1926">
        <f t="shared" si="30"/>
        <v>1925</v>
      </c>
      <c r="B1926" t="s">
        <v>13</v>
      </c>
      <c r="C1926">
        <v>33</v>
      </c>
    </row>
    <row r="1927" spans="1:3" x14ac:dyDescent="0.25">
      <c r="A1927">
        <f t="shared" si="30"/>
        <v>1926</v>
      </c>
      <c r="B1927" t="s">
        <v>12</v>
      </c>
      <c r="C1927">
        <v>33</v>
      </c>
    </row>
    <row r="1928" spans="1:3" x14ac:dyDescent="0.25">
      <c r="A1928">
        <f t="shared" si="30"/>
        <v>1927</v>
      </c>
      <c r="B1928" t="s">
        <v>13</v>
      </c>
      <c r="C1928">
        <v>33</v>
      </c>
    </row>
    <row r="1929" spans="1:3" x14ac:dyDescent="0.25">
      <c r="A1929">
        <f t="shared" si="30"/>
        <v>1928</v>
      </c>
      <c r="B1929" t="s">
        <v>0</v>
      </c>
      <c r="C1929">
        <v>33</v>
      </c>
    </row>
    <row r="1930" spans="1:3" x14ac:dyDescent="0.25">
      <c r="A1930">
        <f t="shared" si="30"/>
        <v>1929</v>
      </c>
      <c r="B1930" t="s">
        <v>35</v>
      </c>
      <c r="C1930">
        <v>33</v>
      </c>
    </row>
    <row r="1931" spans="1:3" x14ac:dyDescent="0.25">
      <c r="A1931">
        <f t="shared" si="30"/>
        <v>1930</v>
      </c>
      <c r="B1931" t="s">
        <v>14</v>
      </c>
      <c r="C1931">
        <v>33</v>
      </c>
    </row>
    <row r="1932" spans="1:3" x14ac:dyDescent="0.25">
      <c r="A1932">
        <f t="shared" si="30"/>
        <v>1931</v>
      </c>
      <c r="B1932" t="s">
        <v>1</v>
      </c>
      <c r="C1932">
        <v>33</v>
      </c>
    </row>
    <row r="1933" spans="1:3" x14ac:dyDescent="0.25">
      <c r="A1933">
        <f t="shared" si="30"/>
        <v>1932</v>
      </c>
      <c r="B1933" t="s">
        <v>17</v>
      </c>
      <c r="C1933">
        <v>33</v>
      </c>
    </row>
    <row r="1934" spans="1:3" x14ac:dyDescent="0.25">
      <c r="A1934">
        <f t="shared" si="30"/>
        <v>1933</v>
      </c>
      <c r="B1934" t="s">
        <v>12</v>
      </c>
      <c r="C1934">
        <v>33</v>
      </c>
    </row>
    <row r="1935" spans="1:3" x14ac:dyDescent="0.25">
      <c r="A1935">
        <f t="shared" si="30"/>
        <v>1934</v>
      </c>
      <c r="B1935" t="s">
        <v>13</v>
      </c>
      <c r="C1935">
        <v>33</v>
      </c>
    </row>
    <row r="1936" spans="1:3" x14ac:dyDescent="0.25">
      <c r="A1936">
        <f t="shared" si="30"/>
        <v>1935</v>
      </c>
      <c r="B1936" t="s">
        <v>3</v>
      </c>
      <c r="C1936">
        <v>33</v>
      </c>
    </row>
    <row r="1937" spans="1:3" x14ac:dyDescent="0.25">
      <c r="A1937">
        <f t="shared" si="30"/>
        <v>1936</v>
      </c>
      <c r="B1937" t="s">
        <v>13</v>
      </c>
      <c r="C1937">
        <v>33</v>
      </c>
    </row>
    <row r="1938" spans="1:3" x14ac:dyDescent="0.25">
      <c r="A1938">
        <f t="shared" si="30"/>
        <v>1937</v>
      </c>
      <c r="B1938" t="s">
        <v>12</v>
      </c>
      <c r="C1938">
        <v>33</v>
      </c>
    </row>
    <row r="1939" spans="1:3" x14ac:dyDescent="0.25">
      <c r="A1939">
        <f t="shared" si="30"/>
        <v>1938</v>
      </c>
      <c r="B1939" t="s">
        <v>14</v>
      </c>
      <c r="C1939">
        <v>33</v>
      </c>
    </row>
    <row r="1940" spans="1:3" x14ac:dyDescent="0.25">
      <c r="A1940">
        <f t="shared" si="30"/>
        <v>1939</v>
      </c>
      <c r="B1940" t="s">
        <v>35</v>
      </c>
      <c r="C1940">
        <v>33</v>
      </c>
    </row>
    <row r="1941" spans="1:3" x14ac:dyDescent="0.25">
      <c r="A1941">
        <f t="shared" si="30"/>
        <v>1940</v>
      </c>
      <c r="B1941" t="s">
        <v>5</v>
      </c>
      <c r="C1941">
        <v>33</v>
      </c>
    </row>
    <row r="1942" spans="1:3" x14ac:dyDescent="0.25">
      <c r="A1942">
        <f t="shared" si="30"/>
        <v>1941</v>
      </c>
      <c r="B1942" t="s">
        <v>33</v>
      </c>
      <c r="C1942">
        <v>33</v>
      </c>
    </row>
    <row r="1943" spans="1:3" x14ac:dyDescent="0.25">
      <c r="A1943">
        <f t="shared" si="30"/>
        <v>1942</v>
      </c>
      <c r="B1943" t="s">
        <v>0</v>
      </c>
      <c r="C1943">
        <v>33</v>
      </c>
    </row>
    <row r="1944" spans="1:3" x14ac:dyDescent="0.25">
      <c r="A1944">
        <f t="shared" si="30"/>
        <v>1943</v>
      </c>
      <c r="B1944" t="s">
        <v>1</v>
      </c>
      <c r="C1944">
        <v>33</v>
      </c>
    </row>
    <row r="1945" spans="1:3" x14ac:dyDescent="0.25">
      <c r="A1945">
        <f t="shared" si="30"/>
        <v>1944</v>
      </c>
      <c r="B1945" t="s">
        <v>0</v>
      </c>
      <c r="C1945">
        <v>33</v>
      </c>
    </row>
    <row r="1946" spans="1:3" x14ac:dyDescent="0.25">
      <c r="A1946">
        <f t="shared" si="30"/>
        <v>1945</v>
      </c>
      <c r="B1946" t="s">
        <v>14</v>
      </c>
      <c r="C1946">
        <v>33</v>
      </c>
    </row>
    <row r="1947" spans="1:3" x14ac:dyDescent="0.25">
      <c r="A1947">
        <f t="shared" si="30"/>
        <v>1946</v>
      </c>
      <c r="B1947" t="s">
        <v>23</v>
      </c>
      <c r="C1947">
        <v>33</v>
      </c>
    </row>
    <row r="1948" spans="1:3" x14ac:dyDescent="0.25">
      <c r="A1948">
        <f t="shared" si="30"/>
        <v>1947</v>
      </c>
      <c r="B1948" t="s">
        <v>31</v>
      </c>
      <c r="C1948">
        <v>33</v>
      </c>
    </row>
    <row r="1949" spans="1:3" x14ac:dyDescent="0.25">
      <c r="A1949">
        <f t="shared" si="30"/>
        <v>1948</v>
      </c>
      <c r="B1949" t="s">
        <v>13</v>
      </c>
      <c r="C1949">
        <v>33</v>
      </c>
    </row>
    <row r="1950" spans="1:3" x14ac:dyDescent="0.25">
      <c r="A1950">
        <f t="shared" si="30"/>
        <v>1949</v>
      </c>
      <c r="B1950" t="s">
        <v>32</v>
      </c>
      <c r="C1950">
        <v>33</v>
      </c>
    </row>
    <row r="1951" spans="1:3" x14ac:dyDescent="0.25">
      <c r="A1951">
        <f t="shared" si="30"/>
        <v>1950</v>
      </c>
      <c r="B1951" t="s">
        <v>32</v>
      </c>
      <c r="C1951">
        <v>33</v>
      </c>
    </row>
    <row r="1952" spans="1:3" x14ac:dyDescent="0.25">
      <c r="A1952">
        <f t="shared" si="30"/>
        <v>1951</v>
      </c>
      <c r="B1952" t="s">
        <v>39</v>
      </c>
      <c r="C1952">
        <v>34</v>
      </c>
    </row>
    <row r="1953" spans="1:3" x14ac:dyDescent="0.25">
      <c r="A1953">
        <f t="shared" si="30"/>
        <v>1952</v>
      </c>
      <c r="B1953" t="s">
        <v>13</v>
      </c>
      <c r="C1953">
        <v>34</v>
      </c>
    </row>
    <row r="1954" spans="1:3" x14ac:dyDescent="0.25">
      <c r="A1954">
        <f t="shared" si="30"/>
        <v>1953</v>
      </c>
      <c r="B1954" t="s">
        <v>13</v>
      </c>
      <c r="C1954">
        <v>34</v>
      </c>
    </row>
    <row r="1955" spans="1:3" x14ac:dyDescent="0.25">
      <c r="A1955">
        <f t="shared" si="30"/>
        <v>1954</v>
      </c>
      <c r="B1955" t="s">
        <v>1</v>
      </c>
      <c r="C1955">
        <v>34</v>
      </c>
    </row>
    <row r="1956" spans="1:3" x14ac:dyDescent="0.25">
      <c r="A1956">
        <f t="shared" si="30"/>
        <v>1955</v>
      </c>
      <c r="B1956" t="s">
        <v>12</v>
      </c>
      <c r="C1956">
        <v>34</v>
      </c>
    </row>
    <row r="1957" spans="1:3" x14ac:dyDescent="0.25">
      <c r="A1957">
        <f t="shared" si="30"/>
        <v>1956</v>
      </c>
      <c r="B1957" t="s">
        <v>2</v>
      </c>
      <c r="C1957">
        <v>34</v>
      </c>
    </row>
    <row r="1958" spans="1:3" x14ac:dyDescent="0.25">
      <c r="A1958">
        <f t="shared" si="30"/>
        <v>1957</v>
      </c>
      <c r="B1958" t="s">
        <v>13</v>
      </c>
      <c r="C1958">
        <v>34</v>
      </c>
    </row>
    <row r="1959" spans="1:3" x14ac:dyDescent="0.25">
      <c r="A1959">
        <f t="shared" si="30"/>
        <v>1958</v>
      </c>
      <c r="B1959" t="s">
        <v>0</v>
      </c>
      <c r="C1959">
        <v>34</v>
      </c>
    </row>
    <row r="1960" spans="1:3" x14ac:dyDescent="0.25">
      <c r="A1960">
        <f t="shared" si="30"/>
        <v>1959</v>
      </c>
      <c r="B1960" t="s">
        <v>31</v>
      </c>
      <c r="C1960">
        <v>34</v>
      </c>
    </row>
    <row r="1961" spans="1:3" x14ac:dyDescent="0.25">
      <c r="A1961">
        <f t="shared" si="30"/>
        <v>1960</v>
      </c>
      <c r="B1961" t="s">
        <v>1</v>
      </c>
      <c r="C1961">
        <v>34</v>
      </c>
    </row>
    <row r="1962" spans="1:3" x14ac:dyDescent="0.25">
      <c r="A1962">
        <f t="shared" si="30"/>
        <v>1961</v>
      </c>
      <c r="B1962" t="s">
        <v>12</v>
      </c>
      <c r="C1962">
        <v>34</v>
      </c>
    </row>
    <row r="1963" spans="1:3" x14ac:dyDescent="0.25">
      <c r="A1963">
        <f t="shared" si="30"/>
        <v>1962</v>
      </c>
      <c r="B1963" t="s">
        <v>14</v>
      </c>
      <c r="C1963">
        <v>34</v>
      </c>
    </row>
    <row r="1964" spans="1:3" x14ac:dyDescent="0.25">
      <c r="A1964">
        <f t="shared" si="30"/>
        <v>1963</v>
      </c>
      <c r="B1964" t="s">
        <v>19</v>
      </c>
      <c r="C1964">
        <v>34</v>
      </c>
    </row>
    <row r="1965" spans="1:3" x14ac:dyDescent="0.25">
      <c r="A1965">
        <f t="shared" si="30"/>
        <v>1964</v>
      </c>
      <c r="B1965" t="s">
        <v>23</v>
      </c>
      <c r="C1965">
        <v>34</v>
      </c>
    </row>
    <row r="1966" spans="1:3" x14ac:dyDescent="0.25">
      <c r="A1966">
        <f t="shared" si="30"/>
        <v>1965</v>
      </c>
      <c r="B1966" t="s">
        <v>31</v>
      </c>
      <c r="C1966">
        <v>34</v>
      </c>
    </row>
    <row r="1967" spans="1:3" x14ac:dyDescent="0.25">
      <c r="A1967">
        <f t="shared" si="30"/>
        <v>1966</v>
      </c>
      <c r="B1967" t="s">
        <v>6</v>
      </c>
      <c r="C1967">
        <v>34</v>
      </c>
    </row>
    <row r="1968" spans="1:3" x14ac:dyDescent="0.25">
      <c r="A1968">
        <f t="shared" si="30"/>
        <v>1967</v>
      </c>
      <c r="B1968" t="s">
        <v>12</v>
      </c>
      <c r="C1968">
        <v>34</v>
      </c>
    </row>
    <row r="1969" spans="1:3" x14ac:dyDescent="0.25">
      <c r="A1969">
        <f t="shared" si="30"/>
        <v>1968</v>
      </c>
      <c r="B1969" t="s">
        <v>1</v>
      </c>
      <c r="C1969">
        <v>34</v>
      </c>
    </row>
    <row r="1970" spans="1:3" x14ac:dyDescent="0.25">
      <c r="A1970">
        <f t="shared" si="30"/>
        <v>1969</v>
      </c>
      <c r="B1970" t="s">
        <v>12</v>
      </c>
      <c r="C1970">
        <v>34</v>
      </c>
    </row>
    <row r="1971" spans="1:3" x14ac:dyDescent="0.25">
      <c r="A1971">
        <f t="shared" si="30"/>
        <v>1970</v>
      </c>
      <c r="B1971" t="s">
        <v>13</v>
      </c>
      <c r="C1971">
        <v>34</v>
      </c>
    </row>
    <row r="1972" spans="1:3" x14ac:dyDescent="0.25">
      <c r="A1972">
        <f t="shared" si="30"/>
        <v>1971</v>
      </c>
      <c r="B1972" t="s">
        <v>2</v>
      </c>
      <c r="C1972">
        <v>34</v>
      </c>
    </row>
    <row r="1973" spans="1:3" x14ac:dyDescent="0.25">
      <c r="A1973">
        <f t="shared" si="30"/>
        <v>1972</v>
      </c>
      <c r="B1973" t="s">
        <v>24</v>
      </c>
      <c r="C1973">
        <v>34</v>
      </c>
    </row>
    <row r="1974" spans="1:3" x14ac:dyDescent="0.25">
      <c r="A1974">
        <f t="shared" si="30"/>
        <v>1973</v>
      </c>
      <c r="B1974" t="s">
        <v>2</v>
      </c>
      <c r="C1974">
        <v>34</v>
      </c>
    </row>
    <row r="1975" spans="1:3" x14ac:dyDescent="0.25">
      <c r="A1975">
        <f t="shared" si="30"/>
        <v>1974</v>
      </c>
      <c r="B1975" t="s">
        <v>31</v>
      </c>
      <c r="C1975">
        <v>34</v>
      </c>
    </row>
    <row r="1976" spans="1:3" x14ac:dyDescent="0.25">
      <c r="A1976">
        <f t="shared" si="30"/>
        <v>1975</v>
      </c>
      <c r="B1976" t="s">
        <v>2</v>
      </c>
      <c r="C1976">
        <v>34</v>
      </c>
    </row>
    <row r="1977" spans="1:3" x14ac:dyDescent="0.25">
      <c r="A1977">
        <f t="shared" si="30"/>
        <v>1976</v>
      </c>
      <c r="B1977" t="s">
        <v>4</v>
      </c>
      <c r="C1977">
        <v>34</v>
      </c>
    </row>
    <row r="1978" spans="1:3" x14ac:dyDescent="0.25">
      <c r="A1978">
        <f t="shared" si="30"/>
        <v>1977</v>
      </c>
      <c r="B1978" t="s">
        <v>32</v>
      </c>
      <c r="C1978">
        <v>34</v>
      </c>
    </row>
    <row r="1979" spans="1:3" x14ac:dyDescent="0.25">
      <c r="A1979">
        <f t="shared" si="30"/>
        <v>1978</v>
      </c>
      <c r="B1979" t="s">
        <v>13</v>
      </c>
      <c r="C1979">
        <v>34</v>
      </c>
    </row>
    <row r="1980" spans="1:3" x14ac:dyDescent="0.25">
      <c r="A1980">
        <f t="shared" si="30"/>
        <v>1979</v>
      </c>
      <c r="B1980" t="s">
        <v>14</v>
      </c>
      <c r="C1980">
        <v>34</v>
      </c>
    </row>
    <row r="1981" spans="1:3" x14ac:dyDescent="0.25">
      <c r="A1981">
        <f t="shared" si="30"/>
        <v>1980</v>
      </c>
      <c r="B1981" t="s">
        <v>31</v>
      </c>
      <c r="C1981">
        <v>34</v>
      </c>
    </row>
    <row r="1982" spans="1:3" x14ac:dyDescent="0.25">
      <c r="A1982">
        <f t="shared" si="30"/>
        <v>1981</v>
      </c>
      <c r="B1982" t="s">
        <v>14</v>
      </c>
      <c r="C1982">
        <v>34</v>
      </c>
    </row>
    <row r="1983" spans="1:3" x14ac:dyDescent="0.25">
      <c r="A1983">
        <f t="shared" si="30"/>
        <v>1982</v>
      </c>
      <c r="B1983" t="s">
        <v>0</v>
      </c>
      <c r="C1983">
        <v>34</v>
      </c>
    </row>
    <row r="1984" spans="1:3" x14ac:dyDescent="0.25">
      <c r="A1984">
        <f t="shared" si="30"/>
        <v>1983</v>
      </c>
      <c r="B1984" t="s">
        <v>15</v>
      </c>
      <c r="C1984">
        <v>34</v>
      </c>
    </row>
    <row r="1985" spans="1:3" x14ac:dyDescent="0.25">
      <c r="A1985">
        <f t="shared" si="30"/>
        <v>1984</v>
      </c>
      <c r="B1985" t="s">
        <v>12</v>
      </c>
      <c r="C1985">
        <v>34</v>
      </c>
    </row>
    <row r="1986" spans="1:3" x14ac:dyDescent="0.25">
      <c r="A1986">
        <f t="shared" si="30"/>
        <v>1985</v>
      </c>
      <c r="B1986" t="s">
        <v>4</v>
      </c>
      <c r="C1986">
        <v>34</v>
      </c>
    </row>
    <row r="1987" spans="1:3" x14ac:dyDescent="0.25">
      <c r="A1987">
        <f t="shared" si="30"/>
        <v>1986</v>
      </c>
      <c r="B1987" t="s">
        <v>36</v>
      </c>
      <c r="C1987">
        <v>34</v>
      </c>
    </row>
    <row r="1988" spans="1:3" x14ac:dyDescent="0.25">
      <c r="A1988">
        <f t="shared" ref="A1988:A2051" si="31">A1987+1</f>
        <v>1987</v>
      </c>
      <c r="B1988" t="s">
        <v>31</v>
      </c>
      <c r="C1988">
        <v>34</v>
      </c>
    </row>
    <row r="1989" spans="1:3" x14ac:dyDescent="0.25">
      <c r="A1989">
        <f t="shared" si="31"/>
        <v>1988</v>
      </c>
      <c r="B1989" t="s">
        <v>5</v>
      </c>
      <c r="C1989">
        <v>34</v>
      </c>
    </row>
    <row r="1990" spans="1:3" x14ac:dyDescent="0.25">
      <c r="A1990">
        <f t="shared" si="31"/>
        <v>1989</v>
      </c>
      <c r="B1990" t="s">
        <v>31</v>
      </c>
      <c r="C1990">
        <v>34</v>
      </c>
    </row>
    <row r="1991" spans="1:3" x14ac:dyDescent="0.25">
      <c r="A1991">
        <f t="shared" si="31"/>
        <v>1990</v>
      </c>
      <c r="B1991" t="s">
        <v>14</v>
      </c>
      <c r="C1991">
        <v>34</v>
      </c>
    </row>
    <row r="1992" spans="1:3" x14ac:dyDescent="0.25">
      <c r="A1992">
        <f t="shared" si="31"/>
        <v>1991</v>
      </c>
      <c r="B1992" t="s">
        <v>13</v>
      </c>
      <c r="C1992">
        <v>34</v>
      </c>
    </row>
    <row r="1993" spans="1:3" x14ac:dyDescent="0.25">
      <c r="A1993">
        <f t="shared" si="31"/>
        <v>1992</v>
      </c>
      <c r="B1993" t="s">
        <v>23</v>
      </c>
      <c r="C1993">
        <v>34</v>
      </c>
    </row>
    <row r="1994" spans="1:3" x14ac:dyDescent="0.25">
      <c r="A1994">
        <f t="shared" si="31"/>
        <v>1993</v>
      </c>
      <c r="B1994" t="s">
        <v>16</v>
      </c>
      <c r="C1994">
        <v>34</v>
      </c>
    </row>
    <row r="1995" spans="1:3" x14ac:dyDescent="0.25">
      <c r="A1995">
        <f t="shared" si="31"/>
        <v>1994</v>
      </c>
      <c r="B1995" t="s">
        <v>33</v>
      </c>
      <c r="C1995">
        <v>34</v>
      </c>
    </row>
    <row r="1996" spans="1:3" x14ac:dyDescent="0.25">
      <c r="A1996">
        <f t="shared" si="31"/>
        <v>1995</v>
      </c>
      <c r="B1996" t="s">
        <v>13</v>
      </c>
      <c r="C1996">
        <v>34</v>
      </c>
    </row>
    <row r="1997" spans="1:3" x14ac:dyDescent="0.25">
      <c r="A1997">
        <f t="shared" si="31"/>
        <v>1996</v>
      </c>
      <c r="B1997" t="s">
        <v>12</v>
      </c>
      <c r="C1997">
        <v>34</v>
      </c>
    </row>
    <row r="1998" spans="1:3" x14ac:dyDescent="0.25">
      <c r="A1998">
        <f t="shared" si="31"/>
        <v>1997</v>
      </c>
      <c r="B1998" t="s">
        <v>26</v>
      </c>
      <c r="C1998">
        <v>34</v>
      </c>
    </row>
    <row r="1999" spans="1:3" x14ac:dyDescent="0.25">
      <c r="A1999">
        <f t="shared" si="31"/>
        <v>1998</v>
      </c>
      <c r="B1999" t="s">
        <v>17</v>
      </c>
      <c r="C1999">
        <v>34</v>
      </c>
    </row>
    <row r="2000" spans="1:3" x14ac:dyDescent="0.25">
      <c r="A2000">
        <f t="shared" si="31"/>
        <v>1999</v>
      </c>
      <c r="B2000" t="s">
        <v>19</v>
      </c>
      <c r="C2000">
        <v>34</v>
      </c>
    </row>
    <row r="2001" spans="1:3" x14ac:dyDescent="0.25">
      <c r="A2001">
        <f t="shared" si="31"/>
        <v>2000</v>
      </c>
      <c r="B2001" t="s">
        <v>31</v>
      </c>
      <c r="C2001">
        <v>34</v>
      </c>
    </row>
    <row r="2002" spans="1:3" x14ac:dyDescent="0.25">
      <c r="A2002">
        <f t="shared" si="31"/>
        <v>2001</v>
      </c>
      <c r="B2002" t="s">
        <v>32</v>
      </c>
      <c r="C2002">
        <v>34</v>
      </c>
    </row>
    <row r="2003" spans="1:3" x14ac:dyDescent="0.25">
      <c r="A2003">
        <f t="shared" si="31"/>
        <v>2002</v>
      </c>
      <c r="B2003" t="s">
        <v>36</v>
      </c>
      <c r="C2003">
        <v>34</v>
      </c>
    </row>
    <row r="2004" spans="1:3" x14ac:dyDescent="0.25">
      <c r="A2004">
        <f t="shared" si="31"/>
        <v>2003</v>
      </c>
      <c r="B2004" t="s">
        <v>14</v>
      </c>
      <c r="C2004">
        <v>34</v>
      </c>
    </row>
    <row r="2005" spans="1:3" x14ac:dyDescent="0.25">
      <c r="A2005">
        <f t="shared" si="31"/>
        <v>2004</v>
      </c>
      <c r="B2005" t="s">
        <v>12</v>
      </c>
      <c r="C2005">
        <v>34</v>
      </c>
    </row>
    <row r="2006" spans="1:3" x14ac:dyDescent="0.25">
      <c r="A2006">
        <f t="shared" si="31"/>
        <v>2005</v>
      </c>
      <c r="B2006" t="s">
        <v>1</v>
      </c>
      <c r="C2006">
        <v>34</v>
      </c>
    </row>
    <row r="2007" spans="1:3" x14ac:dyDescent="0.25">
      <c r="A2007">
        <f t="shared" si="31"/>
        <v>2006</v>
      </c>
      <c r="B2007" t="s">
        <v>33</v>
      </c>
      <c r="C2007">
        <v>34</v>
      </c>
    </row>
    <row r="2008" spans="1:3" x14ac:dyDescent="0.25">
      <c r="A2008">
        <f t="shared" si="31"/>
        <v>2007</v>
      </c>
      <c r="B2008" t="s">
        <v>31</v>
      </c>
      <c r="C2008">
        <v>34</v>
      </c>
    </row>
    <row r="2009" spans="1:3" x14ac:dyDescent="0.25">
      <c r="A2009">
        <f t="shared" si="31"/>
        <v>2008</v>
      </c>
      <c r="B2009" t="s">
        <v>0</v>
      </c>
      <c r="C2009">
        <v>34</v>
      </c>
    </row>
    <row r="2010" spans="1:3" x14ac:dyDescent="0.25">
      <c r="A2010">
        <f t="shared" si="31"/>
        <v>2009</v>
      </c>
      <c r="B2010" t="s">
        <v>15</v>
      </c>
      <c r="C2010">
        <v>34</v>
      </c>
    </row>
    <row r="2011" spans="1:3" x14ac:dyDescent="0.25">
      <c r="A2011">
        <f t="shared" si="31"/>
        <v>2010</v>
      </c>
      <c r="B2011" t="s">
        <v>14</v>
      </c>
      <c r="C2011">
        <v>34</v>
      </c>
    </row>
    <row r="2012" spans="1:3" x14ac:dyDescent="0.25">
      <c r="A2012">
        <f t="shared" si="31"/>
        <v>2011</v>
      </c>
      <c r="B2012" t="s">
        <v>2</v>
      </c>
      <c r="C2012">
        <v>34</v>
      </c>
    </row>
    <row r="2013" spans="1:3" x14ac:dyDescent="0.25">
      <c r="A2013">
        <f t="shared" si="31"/>
        <v>2012</v>
      </c>
      <c r="B2013" t="s">
        <v>32</v>
      </c>
      <c r="C2013">
        <v>34</v>
      </c>
    </row>
    <row r="2014" spans="1:3" x14ac:dyDescent="0.25">
      <c r="A2014">
        <f t="shared" si="31"/>
        <v>2013</v>
      </c>
      <c r="B2014" t="s">
        <v>15</v>
      </c>
      <c r="C2014">
        <v>34</v>
      </c>
    </row>
    <row r="2015" spans="1:3" x14ac:dyDescent="0.25">
      <c r="A2015">
        <f t="shared" si="31"/>
        <v>2014</v>
      </c>
      <c r="B2015" t="s">
        <v>33</v>
      </c>
      <c r="C2015">
        <v>34</v>
      </c>
    </row>
    <row r="2016" spans="1:3" x14ac:dyDescent="0.25">
      <c r="A2016">
        <f t="shared" si="31"/>
        <v>2015</v>
      </c>
      <c r="B2016" t="s">
        <v>3</v>
      </c>
      <c r="C2016">
        <v>34</v>
      </c>
    </row>
    <row r="2017" spans="1:3" x14ac:dyDescent="0.25">
      <c r="A2017">
        <f t="shared" si="31"/>
        <v>2016</v>
      </c>
      <c r="B2017" t="s">
        <v>31</v>
      </c>
      <c r="C2017">
        <v>34</v>
      </c>
    </row>
    <row r="2018" spans="1:3" x14ac:dyDescent="0.25">
      <c r="A2018">
        <f t="shared" si="31"/>
        <v>2017</v>
      </c>
      <c r="B2018" t="s">
        <v>13</v>
      </c>
      <c r="C2018">
        <v>34</v>
      </c>
    </row>
    <row r="2019" spans="1:3" x14ac:dyDescent="0.25">
      <c r="A2019">
        <f t="shared" si="31"/>
        <v>2018</v>
      </c>
      <c r="B2019" t="s">
        <v>23</v>
      </c>
      <c r="C2019">
        <v>34</v>
      </c>
    </row>
    <row r="2020" spans="1:3" x14ac:dyDescent="0.25">
      <c r="A2020">
        <f t="shared" si="31"/>
        <v>2019</v>
      </c>
      <c r="B2020" t="s">
        <v>14</v>
      </c>
      <c r="C2020">
        <v>34</v>
      </c>
    </row>
    <row r="2021" spans="1:3" x14ac:dyDescent="0.25">
      <c r="A2021">
        <f t="shared" si="31"/>
        <v>2020</v>
      </c>
      <c r="B2021" t="s">
        <v>13</v>
      </c>
      <c r="C2021">
        <v>34</v>
      </c>
    </row>
    <row r="2022" spans="1:3" x14ac:dyDescent="0.25">
      <c r="A2022">
        <f t="shared" si="31"/>
        <v>2021</v>
      </c>
      <c r="B2022" t="s">
        <v>2</v>
      </c>
      <c r="C2022">
        <v>34</v>
      </c>
    </row>
    <row r="2023" spans="1:3" x14ac:dyDescent="0.25">
      <c r="A2023">
        <f t="shared" si="31"/>
        <v>2022</v>
      </c>
      <c r="B2023" t="s">
        <v>17</v>
      </c>
      <c r="C2023">
        <v>34</v>
      </c>
    </row>
    <row r="2024" spans="1:3" x14ac:dyDescent="0.25">
      <c r="A2024">
        <f t="shared" si="31"/>
        <v>2023</v>
      </c>
      <c r="B2024" t="s">
        <v>12</v>
      </c>
      <c r="C2024">
        <v>34</v>
      </c>
    </row>
    <row r="2025" spans="1:3" x14ac:dyDescent="0.25">
      <c r="A2025">
        <f t="shared" si="31"/>
        <v>2024</v>
      </c>
      <c r="B2025" t="s">
        <v>24</v>
      </c>
      <c r="C2025">
        <v>34</v>
      </c>
    </row>
    <row r="2026" spans="1:3" x14ac:dyDescent="0.25">
      <c r="A2026">
        <f t="shared" si="31"/>
        <v>2025</v>
      </c>
      <c r="B2026" t="s">
        <v>13</v>
      </c>
      <c r="C2026">
        <v>34</v>
      </c>
    </row>
    <row r="2027" spans="1:3" x14ac:dyDescent="0.25">
      <c r="A2027">
        <f t="shared" si="31"/>
        <v>2026</v>
      </c>
      <c r="B2027" t="s">
        <v>13</v>
      </c>
      <c r="C2027">
        <v>34</v>
      </c>
    </row>
    <row r="2028" spans="1:3" x14ac:dyDescent="0.25">
      <c r="A2028">
        <f t="shared" si="31"/>
        <v>2027</v>
      </c>
      <c r="B2028" t="s">
        <v>18</v>
      </c>
      <c r="C2028">
        <v>34</v>
      </c>
    </row>
    <row r="2029" spans="1:3" x14ac:dyDescent="0.25">
      <c r="A2029">
        <f t="shared" si="31"/>
        <v>2028</v>
      </c>
      <c r="B2029" t="s">
        <v>4</v>
      </c>
      <c r="C2029">
        <v>34</v>
      </c>
    </row>
    <row r="2030" spans="1:3" x14ac:dyDescent="0.25">
      <c r="A2030">
        <f t="shared" si="31"/>
        <v>2029</v>
      </c>
      <c r="B2030" t="s">
        <v>25</v>
      </c>
      <c r="C2030">
        <v>34</v>
      </c>
    </row>
    <row r="2031" spans="1:3" x14ac:dyDescent="0.25">
      <c r="A2031">
        <f t="shared" si="31"/>
        <v>2030</v>
      </c>
      <c r="B2031" t="s">
        <v>14</v>
      </c>
      <c r="C2031">
        <v>34</v>
      </c>
    </row>
    <row r="2032" spans="1:3" x14ac:dyDescent="0.25">
      <c r="A2032">
        <f t="shared" si="31"/>
        <v>2031</v>
      </c>
      <c r="B2032" t="s">
        <v>15</v>
      </c>
      <c r="C2032">
        <v>34</v>
      </c>
    </row>
    <row r="2033" spans="1:3" x14ac:dyDescent="0.25">
      <c r="A2033">
        <f t="shared" si="31"/>
        <v>2032</v>
      </c>
      <c r="B2033" t="s">
        <v>2</v>
      </c>
      <c r="C2033">
        <v>34</v>
      </c>
    </row>
    <row r="2034" spans="1:3" x14ac:dyDescent="0.25">
      <c r="A2034">
        <f t="shared" si="31"/>
        <v>2033</v>
      </c>
      <c r="B2034" t="s">
        <v>12</v>
      </c>
      <c r="C2034">
        <v>34</v>
      </c>
    </row>
    <row r="2035" spans="1:3" x14ac:dyDescent="0.25">
      <c r="A2035">
        <f t="shared" si="31"/>
        <v>2034</v>
      </c>
      <c r="B2035" t="s">
        <v>15</v>
      </c>
      <c r="C2035">
        <v>34</v>
      </c>
    </row>
    <row r="2036" spans="1:3" x14ac:dyDescent="0.25">
      <c r="A2036">
        <f t="shared" si="31"/>
        <v>2035</v>
      </c>
      <c r="B2036" t="s">
        <v>31</v>
      </c>
      <c r="C2036">
        <v>34</v>
      </c>
    </row>
    <row r="2037" spans="1:3" x14ac:dyDescent="0.25">
      <c r="A2037">
        <f t="shared" si="31"/>
        <v>2036</v>
      </c>
      <c r="B2037" t="s">
        <v>13</v>
      </c>
      <c r="C2037">
        <v>34</v>
      </c>
    </row>
    <row r="2038" spans="1:3" x14ac:dyDescent="0.25">
      <c r="A2038">
        <f t="shared" si="31"/>
        <v>2037</v>
      </c>
      <c r="B2038" t="s">
        <v>32</v>
      </c>
      <c r="C2038">
        <v>34</v>
      </c>
    </row>
    <row r="2039" spans="1:3" x14ac:dyDescent="0.25">
      <c r="A2039">
        <f t="shared" si="31"/>
        <v>2038</v>
      </c>
      <c r="B2039" t="s">
        <v>16</v>
      </c>
      <c r="C2039">
        <v>34</v>
      </c>
    </row>
    <row r="2040" spans="1:3" x14ac:dyDescent="0.25">
      <c r="A2040">
        <f t="shared" si="31"/>
        <v>2039</v>
      </c>
      <c r="B2040" t="s">
        <v>31</v>
      </c>
      <c r="C2040">
        <v>34</v>
      </c>
    </row>
    <row r="2041" spans="1:3" x14ac:dyDescent="0.25">
      <c r="A2041">
        <f t="shared" si="31"/>
        <v>2040</v>
      </c>
      <c r="B2041" t="s">
        <v>0</v>
      </c>
      <c r="C2041">
        <v>34</v>
      </c>
    </row>
    <row r="2042" spans="1:3" x14ac:dyDescent="0.25">
      <c r="A2042">
        <f t="shared" si="31"/>
        <v>2041</v>
      </c>
      <c r="B2042" t="s">
        <v>3</v>
      </c>
      <c r="C2042">
        <v>34</v>
      </c>
    </row>
    <row r="2043" spans="1:3" x14ac:dyDescent="0.25">
      <c r="A2043">
        <f t="shared" si="31"/>
        <v>2042</v>
      </c>
      <c r="B2043" t="s">
        <v>18</v>
      </c>
      <c r="C2043">
        <v>34</v>
      </c>
    </row>
    <row r="2044" spans="1:3" x14ac:dyDescent="0.25">
      <c r="A2044">
        <f t="shared" si="31"/>
        <v>2043</v>
      </c>
      <c r="B2044" t="s">
        <v>14</v>
      </c>
      <c r="C2044">
        <v>34</v>
      </c>
    </row>
    <row r="2045" spans="1:3" x14ac:dyDescent="0.25">
      <c r="A2045">
        <f t="shared" si="31"/>
        <v>2044</v>
      </c>
      <c r="B2045" t="s">
        <v>16</v>
      </c>
      <c r="C2045">
        <v>34</v>
      </c>
    </row>
    <row r="2046" spans="1:3" x14ac:dyDescent="0.25">
      <c r="A2046">
        <f t="shared" si="31"/>
        <v>2045</v>
      </c>
      <c r="B2046" t="s">
        <v>32</v>
      </c>
      <c r="C2046">
        <v>34</v>
      </c>
    </row>
    <row r="2047" spans="1:3" x14ac:dyDescent="0.25">
      <c r="A2047">
        <f t="shared" si="31"/>
        <v>2046</v>
      </c>
      <c r="B2047" t="s">
        <v>32</v>
      </c>
      <c r="C2047">
        <v>34</v>
      </c>
    </row>
    <row r="2048" spans="1:3" x14ac:dyDescent="0.25">
      <c r="A2048">
        <f t="shared" si="31"/>
        <v>2047</v>
      </c>
      <c r="B2048" t="s">
        <v>2</v>
      </c>
      <c r="C2048">
        <v>34</v>
      </c>
    </row>
    <row r="2049" spans="1:3" x14ac:dyDescent="0.25">
      <c r="A2049">
        <f t="shared" si="31"/>
        <v>2048</v>
      </c>
      <c r="B2049" t="s">
        <v>15</v>
      </c>
      <c r="C2049">
        <v>34</v>
      </c>
    </row>
    <row r="2050" spans="1:3" x14ac:dyDescent="0.25">
      <c r="A2050">
        <f t="shared" si="31"/>
        <v>2049</v>
      </c>
      <c r="B2050" t="s">
        <v>1</v>
      </c>
      <c r="C2050">
        <v>34</v>
      </c>
    </row>
    <row r="2051" spans="1:3" x14ac:dyDescent="0.25">
      <c r="A2051">
        <f t="shared" si="31"/>
        <v>2050</v>
      </c>
      <c r="B2051" t="s">
        <v>1</v>
      </c>
      <c r="C2051">
        <v>34</v>
      </c>
    </row>
    <row r="2052" spans="1:3" x14ac:dyDescent="0.25">
      <c r="A2052">
        <f t="shared" ref="A2052:A2115" si="32">A2051+1</f>
        <v>2051</v>
      </c>
      <c r="B2052" t="s">
        <v>0</v>
      </c>
      <c r="C2052">
        <v>34</v>
      </c>
    </row>
    <row r="2053" spans="1:3" x14ac:dyDescent="0.25">
      <c r="A2053">
        <f t="shared" si="32"/>
        <v>2052</v>
      </c>
      <c r="B2053" t="s">
        <v>0</v>
      </c>
      <c r="C2053">
        <v>34</v>
      </c>
    </row>
    <row r="2054" spans="1:3" x14ac:dyDescent="0.25">
      <c r="A2054">
        <f t="shared" si="32"/>
        <v>2053</v>
      </c>
      <c r="B2054" t="s">
        <v>37</v>
      </c>
      <c r="C2054">
        <v>34</v>
      </c>
    </row>
    <row r="2055" spans="1:3" x14ac:dyDescent="0.25">
      <c r="A2055">
        <f t="shared" si="32"/>
        <v>2054</v>
      </c>
      <c r="B2055" t="s">
        <v>39</v>
      </c>
      <c r="C2055">
        <v>34</v>
      </c>
    </row>
    <row r="2056" spans="1:3" x14ac:dyDescent="0.25">
      <c r="A2056">
        <f t="shared" si="32"/>
        <v>2055</v>
      </c>
      <c r="B2056" t="s">
        <v>13</v>
      </c>
      <c r="C2056">
        <v>34</v>
      </c>
    </row>
    <row r="2057" spans="1:3" x14ac:dyDescent="0.25">
      <c r="A2057">
        <f t="shared" si="32"/>
        <v>2056</v>
      </c>
      <c r="B2057" t="s">
        <v>16</v>
      </c>
      <c r="C2057">
        <v>34</v>
      </c>
    </row>
    <row r="2058" spans="1:3" x14ac:dyDescent="0.25">
      <c r="A2058">
        <f t="shared" si="32"/>
        <v>2057</v>
      </c>
      <c r="B2058" t="s">
        <v>3</v>
      </c>
      <c r="C2058">
        <v>34</v>
      </c>
    </row>
    <row r="2059" spans="1:3" x14ac:dyDescent="0.25">
      <c r="A2059">
        <f t="shared" si="32"/>
        <v>2058</v>
      </c>
      <c r="B2059" t="s">
        <v>14</v>
      </c>
      <c r="C2059">
        <v>34</v>
      </c>
    </row>
    <row r="2060" spans="1:3" x14ac:dyDescent="0.25">
      <c r="A2060">
        <f t="shared" si="32"/>
        <v>2059</v>
      </c>
      <c r="B2060" t="s">
        <v>0</v>
      </c>
      <c r="C2060">
        <v>34</v>
      </c>
    </row>
    <row r="2061" spans="1:3" x14ac:dyDescent="0.25">
      <c r="A2061">
        <f t="shared" si="32"/>
        <v>2060</v>
      </c>
      <c r="B2061" t="s">
        <v>34</v>
      </c>
      <c r="C2061">
        <v>34</v>
      </c>
    </row>
    <row r="2062" spans="1:3" x14ac:dyDescent="0.25">
      <c r="A2062">
        <f t="shared" si="32"/>
        <v>2061</v>
      </c>
      <c r="B2062" t="s">
        <v>4</v>
      </c>
      <c r="C2062">
        <v>34</v>
      </c>
    </row>
    <row r="2063" spans="1:3" x14ac:dyDescent="0.25">
      <c r="A2063">
        <f t="shared" si="32"/>
        <v>2062</v>
      </c>
      <c r="B2063" t="s">
        <v>31</v>
      </c>
      <c r="C2063">
        <v>34</v>
      </c>
    </row>
    <row r="2064" spans="1:3" x14ac:dyDescent="0.25">
      <c r="A2064">
        <f t="shared" si="32"/>
        <v>2063</v>
      </c>
      <c r="B2064" t="s">
        <v>32</v>
      </c>
      <c r="C2064">
        <v>34</v>
      </c>
    </row>
    <row r="2065" spans="1:3" x14ac:dyDescent="0.25">
      <c r="A2065">
        <f t="shared" si="32"/>
        <v>2064</v>
      </c>
      <c r="B2065" t="s">
        <v>25</v>
      </c>
      <c r="C2065">
        <v>34</v>
      </c>
    </row>
    <row r="2066" spans="1:3" x14ac:dyDescent="0.25">
      <c r="A2066">
        <f t="shared" si="32"/>
        <v>2065</v>
      </c>
      <c r="B2066" t="s">
        <v>14</v>
      </c>
      <c r="C2066">
        <v>34</v>
      </c>
    </row>
    <row r="2067" spans="1:3" x14ac:dyDescent="0.25">
      <c r="A2067">
        <f t="shared" si="32"/>
        <v>2066</v>
      </c>
      <c r="B2067" t="s">
        <v>23</v>
      </c>
      <c r="C2067">
        <v>34</v>
      </c>
    </row>
    <row r="2068" spans="1:3" x14ac:dyDescent="0.25">
      <c r="A2068">
        <f t="shared" si="32"/>
        <v>2067</v>
      </c>
      <c r="B2068" t="s">
        <v>2</v>
      </c>
      <c r="C2068">
        <v>34</v>
      </c>
    </row>
    <row r="2069" spans="1:3" x14ac:dyDescent="0.25">
      <c r="A2069">
        <f t="shared" si="32"/>
        <v>2068</v>
      </c>
      <c r="B2069" t="s">
        <v>16</v>
      </c>
      <c r="C2069">
        <v>34</v>
      </c>
    </row>
    <row r="2070" spans="1:3" x14ac:dyDescent="0.25">
      <c r="A2070">
        <f t="shared" si="32"/>
        <v>2069</v>
      </c>
      <c r="B2070" t="s">
        <v>3</v>
      </c>
      <c r="C2070">
        <v>34</v>
      </c>
    </row>
    <row r="2071" spans="1:3" x14ac:dyDescent="0.25">
      <c r="A2071">
        <f t="shared" si="32"/>
        <v>2070</v>
      </c>
      <c r="B2071" t="s">
        <v>15</v>
      </c>
      <c r="C2071">
        <v>34</v>
      </c>
    </row>
    <row r="2072" spans="1:3" x14ac:dyDescent="0.25">
      <c r="A2072">
        <f t="shared" si="32"/>
        <v>2071</v>
      </c>
      <c r="B2072" t="s">
        <v>31</v>
      </c>
      <c r="C2072">
        <v>34</v>
      </c>
    </row>
    <row r="2073" spans="1:3" x14ac:dyDescent="0.25">
      <c r="A2073">
        <f t="shared" si="32"/>
        <v>2072</v>
      </c>
      <c r="B2073" t="s">
        <v>17</v>
      </c>
      <c r="C2073">
        <v>34</v>
      </c>
    </row>
    <row r="2074" spans="1:3" x14ac:dyDescent="0.25">
      <c r="A2074">
        <f t="shared" si="32"/>
        <v>2073</v>
      </c>
      <c r="B2074" t="s">
        <v>1</v>
      </c>
      <c r="C2074">
        <v>34</v>
      </c>
    </row>
    <row r="2075" spans="1:3" x14ac:dyDescent="0.25">
      <c r="A2075">
        <f t="shared" si="32"/>
        <v>2074</v>
      </c>
      <c r="B2075" t="s">
        <v>12</v>
      </c>
      <c r="C2075">
        <v>34</v>
      </c>
    </row>
    <row r="2076" spans="1:3" x14ac:dyDescent="0.25">
      <c r="A2076">
        <f t="shared" si="32"/>
        <v>2075</v>
      </c>
      <c r="B2076" t="s">
        <v>7</v>
      </c>
      <c r="C2076">
        <v>34</v>
      </c>
    </row>
    <row r="2077" spans="1:3" x14ac:dyDescent="0.25">
      <c r="A2077">
        <f t="shared" si="32"/>
        <v>2076</v>
      </c>
      <c r="B2077" t="s">
        <v>15</v>
      </c>
      <c r="C2077">
        <v>34</v>
      </c>
    </row>
    <row r="2078" spans="1:3" x14ac:dyDescent="0.25">
      <c r="A2078">
        <f t="shared" si="32"/>
        <v>2077</v>
      </c>
      <c r="B2078" t="s">
        <v>12</v>
      </c>
      <c r="C2078">
        <v>34</v>
      </c>
    </row>
    <row r="2079" spans="1:3" x14ac:dyDescent="0.25">
      <c r="A2079">
        <f t="shared" si="32"/>
        <v>2078</v>
      </c>
      <c r="B2079" t="s">
        <v>2</v>
      </c>
      <c r="C2079">
        <v>34</v>
      </c>
    </row>
    <row r="2080" spans="1:3" x14ac:dyDescent="0.25">
      <c r="A2080">
        <f t="shared" si="32"/>
        <v>2079</v>
      </c>
      <c r="B2080" t="s">
        <v>6</v>
      </c>
      <c r="C2080">
        <v>34</v>
      </c>
    </row>
    <row r="2081" spans="1:3" x14ac:dyDescent="0.25">
      <c r="A2081">
        <f t="shared" si="32"/>
        <v>2080</v>
      </c>
      <c r="B2081" t="s">
        <v>15</v>
      </c>
      <c r="C2081">
        <v>34</v>
      </c>
    </row>
    <row r="2082" spans="1:3" x14ac:dyDescent="0.25">
      <c r="A2082">
        <f t="shared" si="32"/>
        <v>2081</v>
      </c>
      <c r="B2082" t="s">
        <v>12</v>
      </c>
      <c r="C2082">
        <v>34</v>
      </c>
    </row>
    <row r="2083" spans="1:3" x14ac:dyDescent="0.25">
      <c r="A2083">
        <f t="shared" si="32"/>
        <v>2082</v>
      </c>
      <c r="B2083" t="s">
        <v>3</v>
      </c>
      <c r="C2083">
        <v>34</v>
      </c>
    </row>
    <row r="2084" spans="1:3" x14ac:dyDescent="0.25">
      <c r="A2084">
        <f t="shared" si="32"/>
        <v>2083</v>
      </c>
      <c r="B2084" t="s">
        <v>31</v>
      </c>
      <c r="C2084">
        <v>34</v>
      </c>
    </row>
    <row r="2085" spans="1:3" x14ac:dyDescent="0.25">
      <c r="A2085">
        <f t="shared" si="32"/>
        <v>2084</v>
      </c>
      <c r="B2085" t="s">
        <v>37</v>
      </c>
      <c r="C2085">
        <v>34</v>
      </c>
    </row>
    <row r="2086" spans="1:3" x14ac:dyDescent="0.25">
      <c r="A2086">
        <f t="shared" si="32"/>
        <v>2085</v>
      </c>
      <c r="B2086" t="s">
        <v>33</v>
      </c>
      <c r="C2086">
        <v>34</v>
      </c>
    </row>
    <row r="2087" spans="1:3" x14ac:dyDescent="0.25">
      <c r="A2087">
        <f t="shared" si="32"/>
        <v>2086</v>
      </c>
      <c r="B2087" t="s">
        <v>7</v>
      </c>
      <c r="C2087">
        <v>34</v>
      </c>
    </row>
    <row r="2088" spans="1:3" x14ac:dyDescent="0.25">
      <c r="A2088">
        <f t="shared" si="32"/>
        <v>2087</v>
      </c>
      <c r="B2088" t="s">
        <v>14</v>
      </c>
      <c r="C2088">
        <v>34</v>
      </c>
    </row>
    <row r="2089" spans="1:3" x14ac:dyDescent="0.25">
      <c r="A2089">
        <f t="shared" si="32"/>
        <v>2088</v>
      </c>
      <c r="B2089" t="s">
        <v>1</v>
      </c>
      <c r="C2089">
        <v>34</v>
      </c>
    </row>
    <row r="2090" spans="1:3" x14ac:dyDescent="0.25">
      <c r="A2090">
        <f t="shared" si="32"/>
        <v>2089</v>
      </c>
      <c r="B2090" t="s">
        <v>0</v>
      </c>
      <c r="C2090">
        <v>34</v>
      </c>
    </row>
    <row r="2091" spans="1:3" x14ac:dyDescent="0.25">
      <c r="A2091">
        <f t="shared" si="32"/>
        <v>2090</v>
      </c>
      <c r="B2091" t="s">
        <v>2</v>
      </c>
      <c r="C2091">
        <v>34</v>
      </c>
    </row>
    <row r="2092" spans="1:3" x14ac:dyDescent="0.25">
      <c r="A2092">
        <f t="shared" si="32"/>
        <v>2091</v>
      </c>
      <c r="B2092" t="s">
        <v>17</v>
      </c>
      <c r="C2092">
        <v>34</v>
      </c>
    </row>
    <row r="2093" spans="1:3" x14ac:dyDescent="0.25">
      <c r="A2093">
        <f t="shared" si="32"/>
        <v>2092</v>
      </c>
      <c r="B2093" t="s">
        <v>16</v>
      </c>
      <c r="C2093">
        <v>34</v>
      </c>
    </row>
    <row r="2094" spans="1:3" x14ac:dyDescent="0.25">
      <c r="A2094">
        <f t="shared" si="32"/>
        <v>2093</v>
      </c>
      <c r="B2094" t="s">
        <v>31</v>
      </c>
      <c r="C2094">
        <v>34</v>
      </c>
    </row>
    <row r="2095" spans="1:3" x14ac:dyDescent="0.25">
      <c r="A2095">
        <f t="shared" si="32"/>
        <v>2094</v>
      </c>
      <c r="B2095" t="s">
        <v>12</v>
      </c>
      <c r="C2095">
        <v>34</v>
      </c>
    </row>
    <row r="2096" spans="1:3" x14ac:dyDescent="0.25">
      <c r="A2096">
        <f t="shared" si="32"/>
        <v>2095</v>
      </c>
      <c r="B2096" t="s">
        <v>15</v>
      </c>
      <c r="C2096">
        <v>34</v>
      </c>
    </row>
    <row r="2097" spans="1:3" x14ac:dyDescent="0.25">
      <c r="A2097">
        <f t="shared" si="32"/>
        <v>2096</v>
      </c>
      <c r="B2097" t="s">
        <v>13</v>
      </c>
      <c r="C2097">
        <v>34</v>
      </c>
    </row>
    <row r="2098" spans="1:3" x14ac:dyDescent="0.25">
      <c r="A2098">
        <f t="shared" si="32"/>
        <v>2097</v>
      </c>
      <c r="B2098" t="s">
        <v>2</v>
      </c>
      <c r="C2098">
        <v>34</v>
      </c>
    </row>
    <row r="2099" spans="1:3" x14ac:dyDescent="0.25">
      <c r="A2099">
        <f t="shared" si="32"/>
        <v>2098</v>
      </c>
      <c r="B2099" t="s">
        <v>19</v>
      </c>
      <c r="C2099">
        <v>34</v>
      </c>
    </row>
    <row r="2100" spans="1:3" x14ac:dyDescent="0.25">
      <c r="A2100">
        <f t="shared" si="32"/>
        <v>2099</v>
      </c>
      <c r="B2100" t="s">
        <v>16</v>
      </c>
      <c r="C2100">
        <v>34</v>
      </c>
    </row>
    <row r="2101" spans="1:3" x14ac:dyDescent="0.25">
      <c r="A2101">
        <f t="shared" si="32"/>
        <v>2100</v>
      </c>
      <c r="B2101" t="s">
        <v>13</v>
      </c>
      <c r="C2101">
        <v>34</v>
      </c>
    </row>
    <row r="2102" spans="1:3" x14ac:dyDescent="0.25">
      <c r="A2102">
        <f t="shared" si="32"/>
        <v>2101</v>
      </c>
      <c r="B2102" t="s">
        <v>15</v>
      </c>
      <c r="C2102">
        <v>34</v>
      </c>
    </row>
    <row r="2103" spans="1:3" x14ac:dyDescent="0.25">
      <c r="A2103">
        <f t="shared" si="32"/>
        <v>2102</v>
      </c>
      <c r="B2103" t="s">
        <v>23</v>
      </c>
      <c r="C2103">
        <v>34</v>
      </c>
    </row>
    <row r="2104" spans="1:3" x14ac:dyDescent="0.25">
      <c r="A2104">
        <f t="shared" si="32"/>
        <v>2103</v>
      </c>
      <c r="B2104" t="s">
        <v>13</v>
      </c>
      <c r="C2104">
        <v>34</v>
      </c>
    </row>
    <row r="2105" spans="1:3" x14ac:dyDescent="0.25">
      <c r="A2105">
        <f t="shared" si="32"/>
        <v>2104</v>
      </c>
      <c r="B2105" t="s">
        <v>35</v>
      </c>
      <c r="C2105">
        <v>34</v>
      </c>
    </row>
    <row r="2106" spans="1:3" x14ac:dyDescent="0.25">
      <c r="A2106">
        <f t="shared" si="32"/>
        <v>2105</v>
      </c>
      <c r="B2106" t="s">
        <v>16</v>
      </c>
      <c r="C2106">
        <v>34</v>
      </c>
    </row>
    <row r="2107" spans="1:3" x14ac:dyDescent="0.25">
      <c r="A2107">
        <f t="shared" si="32"/>
        <v>2106</v>
      </c>
      <c r="B2107" t="s">
        <v>1</v>
      </c>
      <c r="C2107">
        <v>34</v>
      </c>
    </row>
    <row r="2108" spans="1:3" x14ac:dyDescent="0.25">
      <c r="A2108">
        <f t="shared" si="32"/>
        <v>2107</v>
      </c>
      <c r="B2108" t="s">
        <v>31</v>
      </c>
      <c r="C2108">
        <v>34</v>
      </c>
    </row>
    <row r="2109" spans="1:3" x14ac:dyDescent="0.25">
      <c r="A2109">
        <f t="shared" si="32"/>
        <v>2108</v>
      </c>
      <c r="B2109" t="s">
        <v>12</v>
      </c>
      <c r="C2109">
        <v>34</v>
      </c>
    </row>
    <row r="2110" spans="1:3" x14ac:dyDescent="0.25">
      <c r="A2110">
        <f t="shared" si="32"/>
        <v>2109</v>
      </c>
      <c r="B2110" t="s">
        <v>33</v>
      </c>
      <c r="C2110">
        <v>34</v>
      </c>
    </row>
    <row r="2111" spans="1:3" x14ac:dyDescent="0.25">
      <c r="A2111">
        <f t="shared" si="32"/>
        <v>2110</v>
      </c>
      <c r="B2111" t="s">
        <v>1</v>
      </c>
      <c r="C2111">
        <v>34</v>
      </c>
    </row>
    <row r="2112" spans="1:3" x14ac:dyDescent="0.25">
      <c r="A2112">
        <f t="shared" si="32"/>
        <v>2111</v>
      </c>
      <c r="B2112" t="s">
        <v>0</v>
      </c>
      <c r="C2112">
        <v>34</v>
      </c>
    </row>
    <row r="2113" spans="1:3" x14ac:dyDescent="0.25">
      <c r="A2113">
        <f t="shared" si="32"/>
        <v>2112</v>
      </c>
      <c r="B2113" t="s">
        <v>1</v>
      </c>
      <c r="C2113">
        <v>34</v>
      </c>
    </row>
    <row r="2114" spans="1:3" x14ac:dyDescent="0.25">
      <c r="A2114">
        <f t="shared" si="32"/>
        <v>2113</v>
      </c>
      <c r="B2114" t="s">
        <v>37</v>
      </c>
      <c r="C2114">
        <v>34</v>
      </c>
    </row>
    <row r="2115" spans="1:3" x14ac:dyDescent="0.25">
      <c r="A2115">
        <f t="shared" si="32"/>
        <v>2114</v>
      </c>
      <c r="B2115" t="s">
        <v>1</v>
      </c>
      <c r="C2115">
        <v>34</v>
      </c>
    </row>
    <row r="2116" spans="1:3" x14ac:dyDescent="0.25">
      <c r="A2116">
        <f t="shared" ref="A2116:A2179" si="33">A2115+1</f>
        <v>2115</v>
      </c>
      <c r="B2116" t="s">
        <v>17</v>
      </c>
      <c r="C2116">
        <v>34</v>
      </c>
    </row>
    <row r="2117" spans="1:3" x14ac:dyDescent="0.25">
      <c r="A2117">
        <f t="shared" si="33"/>
        <v>2116</v>
      </c>
      <c r="B2117" t="s">
        <v>19</v>
      </c>
      <c r="C2117">
        <v>34</v>
      </c>
    </row>
    <row r="2118" spans="1:3" x14ac:dyDescent="0.25">
      <c r="A2118">
        <f t="shared" si="33"/>
        <v>2117</v>
      </c>
      <c r="B2118" t="s">
        <v>12</v>
      </c>
      <c r="C2118">
        <v>34</v>
      </c>
    </row>
    <row r="2119" spans="1:3" x14ac:dyDescent="0.25">
      <c r="A2119">
        <f t="shared" si="33"/>
        <v>2118</v>
      </c>
      <c r="B2119" t="s">
        <v>3</v>
      </c>
      <c r="C2119">
        <v>34</v>
      </c>
    </row>
    <row r="2120" spans="1:3" x14ac:dyDescent="0.25">
      <c r="A2120">
        <f t="shared" si="33"/>
        <v>2119</v>
      </c>
      <c r="B2120" t="s">
        <v>4</v>
      </c>
      <c r="C2120">
        <v>34</v>
      </c>
    </row>
    <row r="2121" spans="1:3" x14ac:dyDescent="0.25">
      <c r="A2121">
        <f t="shared" si="33"/>
        <v>2120</v>
      </c>
      <c r="B2121" t="s">
        <v>31</v>
      </c>
      <c r="C2121">
        <v>34</v>
      </c>
    </row>
    <row r="2122" spans="1:3" x14ac:dyDescent="0.25">
      <c r="A2122">
        <f t="shared" si="33"/>
        <v>2121</v>
      </c>
      <c r="B2122" t="s">
        <v>13</v>
      </c>
      <c r="C2122">
        <v>34</v>
      </c>
    </row>
    <row r="2123" spans="1:3" x14ac:dyDescent="0.25">
      <c r="A2123">
        <f t="shared" si="33"/>
        <v>2122</v>
      </c>
      <c r="B2123" t="s">
        <v>13</v>
      </c>
      <c r="C2123">
        <v>34</v>
      </c>
    </row>
    <row r="2124" spans="1:3" x14ac:dyDescent="0.25">
      <c r="A2124">
        <f t="shared" si="33"/>
        <v>2123</v>
      </c>
      <c r="B2124" t="s">
        <v>12</v>
      </c>
      <c r="C2124">
        <v>34</v>
      </c>
    </row>
    <row r="2125" spans="1:3" x14ac:dyDescent="0.25">
      <c r="A2125">
        <f t="shared" si="33"/>
        <v>2124</v>
      </c>
      <c r="B2125" t="s">
        <v>31</v>
      </c>
      <c r="C2125">
        <v>34</v>
      </c>
    </row>
    <row r="2126" spans="1:3" x14ac:dyDescent="0.25">
      <c r="A2126">
        <f t="shared" si="33"/>
        <v>2125</v>
      </c>
      <c r="B2126" t="s">
        <v>6</v>
      </c>
      <c r="C2126">
        <v>34</v>
      </c>
    </row>
    <row r="2127" spans="1:3" x14ac:dyDescent="0.25">
      <c r="A2127">
        <f t="shared" si="33"/>
        <v>2126</v>
      </c>
      <c r="B2127" t="s">
        <v>19</v>
      </c>
      <c r="C2127">
        <v>34</v>
      </c>
    </row>
    <row r="2128" spans="1:3" x14ac:dyDescent="0.25">
      <c r="A2128">
        <f t="shared" si="33"/>
        <v>2127</v>
      </c>
      <c r="B2128" t="s">
        <v>36</v>
      </c>
      <c r="C2128">
        <v>34</v>
      </c>
    </row>
    <row r="2129" spans="1:3" x14ac:dyDescent="0.25">
      <c r="A2129">
        <f t="shared" si="33"/>
        <v>2128</v>
      </c>
      <c r="B2129" t="s">
        <v>16</v>
      </c>
      <c r="C2129">
        <v>34</v>
      </c>
    </row>
    <row r="2130" spans="1:3" x14ac:dyDescent="0.25">
      <c r="A2130">
        <f t="shared" si="33"/>
        <v>2129</v>
      </c>
      <c r="B2130" t="s">
        <v>23</v>
      </c>
      <c r="C2130">
        <v>34</v>
      </c>
    </row>
    <row r="2131" spans="1:3" x14ac:dyDescent="0.25">
      <c r="A2131">
        <f t="shared" si="33"/>
        <v>2130</v>
      </c>
      <c r="B2131" t="s">
        <v>0</v>
      </c>
      <c r="C2131">
        <v>34</v>
      </c>
    </row>
    <row r="2132" spans="1:3" x14ac:dyDescent="0.25">
      <c r="A2132">
        <f t="shared" si="33"/>
        <v>2131</v>
      </c>
      <c r="B2132" t="s">
        <v>12</v>
      </c>
      <c r="C2132">
        <v>34</v>
      </c>
    </row>
    <row r="2133" spans="1:3" x14ac:dyDescent="0.25">
      <c r="A2133">
        <f t="shared" si="33"/>
        <v>2132</v>
      </c>
      <c r="B2133" t="s">
        <v>31</v>
      </c>
      <c r="C2133">
        <v>34</v>
      </c>
    </row>
    <row r="2134" spans="1:3" x14ac:dyDescent="0.25">
      <c r="A2134">
        <f t="shared" si="33"/>
        <v>2133</v>
      </c>
      <c r="B2134" t="s">
        <v>3</v>
      </c>
      <c r="C2134">
        <v>34</v>
      </c>
    </row>
    <row r="2135" spans="1:3" x14ac:dyDescent="0.25">
      <c r="A2135">
        <f t="shared" si="33"/>
        <v>2134</v>
      </c>
      <c r="B2135" t="s">
        <v>17</v>
      </c>
      <c r="C2135">
        <v>34</v>
      </c>
    </row>
    <row r="2136" spans="1:3" x14ac:dyDescent="0.25">
      <c r="A2136">
        <f t="shared" si="33"/>
        <v>2135</v>
      </c>
      <c r="B2136" t="s">
        <v>3</v>
      </c>
      <c r="C2136">
        <v>34</v>
      </c>
    </row>
    <row r="2137" spans="1:3" x14ac:dyDescent="0.25">
      <c r="A2137">
        <f t="shared" si="33"/>
        <v>2136</v>
      </c>
      <c r="B2137" t="s">
        <v>2</v>
      </c>
      <c r="C2137">
        <v>34</v>
      </c>
    </row>
    <row r="2138" spans="1:3" x14ac:dyDescent="0.25">
      <c r="A2138">
        <f t="shared" si="33"/>
        <v>2137</v>
      </c>
      <c r="B2138" t="s">
        <v>33</v>
      </c>
      <c r="C2138">
        <v>34</v>
      </c>
    </row>
    <row r="2139" spans="1:3" x14ac:dyDescent="0.25">
      <c r="A2139">
        <f t="shared" si="33"/>
        <v>2138</v>
      </c>
      <c r="B2139" t="s">
        <v>0</v>
      </c>
      <c r="C2139">
        <v>34</v>
      </c>
    </row>
    <row r="2140" spans="1:3" x14ac:dyDescent="0.25">
      <c r="A2140">
        <f t="shared" si="33"/>
        <v>2139</v>
      </c>
      <c r="B2140" t="s">
        <v>19</v>
      </c>
      <c r="C2140">
        <v>34</v>
      </c>
    </row>
    <row r="2141" spans="1:3" x14ac:dyDescent="0.25">
      <c r="A2141">
        <f t="shared" si="33"/>
        <v>2140</v>
      </c>
      <c r="B2141" t="s">
        <v>31</v>
      </c>
      <c r="C2141">
        <v>34</v>
      </c>
    </row>
    <row r="2142" spans="1:3" x14ac:dyDescent="0.25">
      <c r="A2142">
        <f t="shared" si="33"/>
        <v>2141</v>
      </c>
      <c r="B2142" t="s">
        <v>3</v>
      </c>
      <c r="C2142">
        <v>34</v>
      </c>
    </row>
    <row r="2143" spans="1:3" x14ac:dyDescent="0.25">
      <c r="A2143">
        <f t="shared" si="33"/>
        <v>2142</v>
      </c>
      <c r="B2143" t="s">
        <v>13</v>
      </c>
      <c r="C2143">
        <v>34</v>
      </c>
    </row>
    <row r="2144" spans="1:3" x14ac:dyDescent="0.25">
      <c r="A2144">
        <f t="shared" si="33"/>
        <v>2143</v>
      </c>
      <c r="B2144" t="s">
        <v>16</v>
      </c>
      <c r="C2144">
        <v>34</v>
      </c>
    </row>
    <row r="2145" spans="1:3" x14ac:dyDescent="0.25">
      <c r="A2145">
        <f t="shared" si="33"/>
        <v>2144</v>
      </c>
      <c r="B2145" t="s">
        <v>14</v>
      </c>
      <c r="C2145">
        <v>34</v>
      </c>
    </row>
    <row r="2146" spans="1:3" x14ac:dyDescent="0.25">
      <c r="A2146">
        <f t="shared" si="33"/>
        <v>2145</v>
      </c>
      <c r="B2146" t="s">
        <v>12</v>
      </c>
      <c r="C2146">
        <v>34</v>
      </c>
    </row>
    <row r="2147" spans="1:3" x14ac:dyDescent="0.25">
      <c r="A2147">
        <f t="shared" si="33"/>
        <v>2146</v>
      </c>
      <c r="B2147" t="s">
        <v>12</v>
      </c>
      <c r="C2147">
        <v>34</v>
      </c>
    </row>
    <row r="2148" spans="1:3" x14ac:dyDescent="0.25">
      <c r="A2148">
        <f t="shared" si="33"/>
        <v>2147</v>
      </c>
      <c r="B2148" t="s">
        <v>1</v>
      </c>
      <c r="C2148">
        <v>34</v>
      </c>
    </row>
    <row r="2149" spans="1:3" x14ac:dyDescent="0.25">
      <c r="A2149">
        <f t="shared" si="33"/>
        <v>2148</v>
      </c>
      <c r="B2149" t="s">
        <v>12</v>
      </c>
      <c r="C2149">
        <v>34</v>
      </c>
    </row>
    <row r="2150" spans="1:3" x14ac:dyDescent="0.25">
      <c r="A2150">
        <f t="shared" si="33"/>
        <v>2149</v>
      </c>
      <c r="B2150" t="s">
        <v>12</v>
      </c>
      <c r="C2150">
        <v>34</v>
      </c>
    </row>
    <row r="2151" spans="1:3" x14ac:dyDescent="0.25">
      <c r="A2151">
        <f t="shared" si="33"/>
        <v>2150</v>
      </c>
      <c r="B2151" t="s">
        <v>18</v>
      </c>
      <c r="C2151">
        <v>34</v>
      </c>
    </row>
    <row r="2152" spans="1:3" x14ac:dyDescent="0.25">
      <c r="A2152">
        <f t="shared" si="33"/>
        <v>2151</v>
      </c>
      <c r="B2152" t="s">
        <v>13</v>
      </c>
      <c r="C2152">
        <v>34</v>
      </c>
    </row>
    <row r="2153" spans="1:3" x14ac:dyDescent="0.25">
      <c r="A2153">
        <f t="shared" si="33"/>
        <v>2152</v>
      </c>
      <c r="B2153" t="s">
        <v>15</v>
      </c>
      <c r="C2153">
        <v>34</v>
      </c>
    </row>
    <row r="2154" spans="1:3" x14ac:dyDescent="0.25">
      <c r="A2154">
        <f t="shared" si="33"/>
        <v>2153</v>
      </c>
      <c r="B2154" t="s">
        <v>0</v>
      </c>
      <c r="C2154">
        <v>34</v>
      </c>
    </row>
    <row r="2155" spans="1:3" x14ac:dyDescent="0.25">
      <c r="A2155">
        <f t="shared" si="33"/>
        <v>2154</v>
      </c>
      <c r="B2155" t="s">
        <v>16</v>
      </c>
      <c r="C2155">
        <v>34</v>
      </c>
    </row>
    <row r="2156" spans="1:3" x14ac:dyDescent="0.25">
      <c r="A2156">
        <f t="shared" si="33"/>
        <v>2155</v>
      </c>
      <c r="B2156" t="s">
        <v>32</v>
      </c>
      <c r="C2156">
        <v>34</v>
      </c>
    </row>
    <row r="2157" spans="1:3" x14ac:dyDescent="0.25">
      <c r="A2157">
        <f t="shared" si="33"/>
        <v>2156</v>
      </c>
      <c r="B2157" t="s">
        <v>1</v>
      </c>
      <c r="C2157">
        <v>34</v>
      </c>
    </row>
    <row r="2158" spans="1:3" x14ac:dyDescent="0.25">
      <c r="A2158">
        <f t="shared" si="33"/>
        <v>2157</v>
      </c>
      <c r="B2158" t="s">
        <v>0</v>
      </c>
      <c r="C2158">
        <v>34</v>
      </c>
    </row>
    <row r="2159" spans="1:3" x14ac:dyDescent="0.25">
      <c r="A2159">
        <f t="shared" si="33"/>
        <v>2158</v>
      </c>
      <c r="B2159" t="s">
        <v>0</v>
      </c>
      <c r="C2159">
        <v>34</v>
      </c>
    </row>
    <row r="2160" spans="1:3" x14ac:dyDescent="0.25">
      <c r="A2160">
        <f t="shared" si="33"/>
        <v>2159</v>
      </c>
      <c r="B2160" t="s">
        <v>25</v>
      </c>
      <c r="C2160">
        <v>34</v>
      </c>
    </row>
    <row r="2161" spans="1:3" x14ac:dyDescent="0.25">
      <c r="A2161">
        <f t="shared" si="33"/>
        <v>2160</v>
      </c>
      <c r="B2161" t="s">
        <v>31</v>
      </c>
      <c r="C2161">
        <v>34</v>
      </c>
    </row>
    <row r="2162" spans="1:3" x14ac:dyDescent="0.25">
      <c r="A2162">
        <f t="shared" si="33"/>
        <v>2161</v>
      </c>
      <c r="B2162" t="s">
        <v>12</v>
      </c>
      <c r="C2162">
        <v>34</v>
      </c>
    </row>
    <row r="2163" spans="1:3" x14ac:dyDescent="0.25">
      <c r="A2163">
        <f t="shared" si="33"/>
        <v>2162</v>
      </c>
      <c r="B2163" t="s">
        <v>16</v>
      </c>
      <c r="C2163">
        <v>34</v>
      </c>
    </row>
    <row r="2164" spans="1:3" x14ac:dyDescent="0.25">
      <c r="A2164">
        <f t="shared" si="33"/>
        <v>2163</v>
      </c>
      <c r="B2164" t="s">
        <v>31</v>
      </c>
      <c r="C2164">
        <v>34</v>
      </c>
    </row>
    <row r="2165" spans="1:3" x14ac:dyDescent="0.25">
      <c r="A2165">
        <f t="shared" si="33"/>
        <v>2164</v>
      </c>
      <c r="B2165" t="s">
        <v>12</v>
      </c>
      <c r="C2165">
        <v>34</v>
      </c>
    </row>
    <row r="2166" spans="1:3" x14ac:dyDescent="0.25">
      <c r="A2166">
        <f t="shared" si="33"/>
        <v>2165</v>
      </c>
      <c r="B2166" t="s">
        <v>32</v>
      </c>
      <c r="C2166">
        <v>34</v>
      </c>
    </row>
    <row r="2167" spans="1:3" x14ac:dyDescent="0.25">
      <c r="A2167">
        <f t="shared" si="33"/>
        <v>2166</v>
      </c>
      <c r="B2167" t="s">
        <v>19</v>
      </c>
      <c r="C2167">
        <v>34</v>
      </c>
    </row>
    <row r="2168" spans="1:3" x14ac:dyDescent="0.25">
      <c r="A2168">
        <f t="shared" si="33"/>
        <v>2167</v>
      </c>
      <c r="B2168" t="s">
        <v>13</v>
      </c>
      <c r="C2168">
        <v>34</v>
      </c>
    </row>
    <row r="2169" spans="1:3" x14ac:dyDescent="0.25">
      <c r="A2169">
        <f t="shared" si="33"/>
        <v>2168</v>
      </c>
      <c r="B2169" t="s">
        <v>33</v>
      </c>
      <c r="C2169">
        <v>34</v>
      </c>
    </row>
    <row r="2170" spans="1:3" x14ac:dyDescent="0.25">
      <c r="A2170">
        <f t="shared" si="33"/>
        <v>2169</v>
      </c>
      <c r="B2170" t="s">
        <v>18</v>
      </c>
      <c r="C2170">
        <v>34</v>
      </c>
    </row>
    <row r="2171" spans="1:3" x14ac:dyDescent="0.25">
      <c r="A2171">
        <f t="shared" si="33"/>
        <v>2170</v>
      </c>
      <c r="B2171" t="s">
        <v>14</v>
      </c>
      <c r="C2171">
        <v>34</v>
      </c>
    </row>
    <row r="2172" spans="1:3" x14ac:dyDescent="0.25">
      <c r="A2172">
        <f t="shared" si="33"/>
        <v>2171</v>
      </c>
      <c r="B2172" t="s">
        <v>24</v>
      </c>
      <c r="C2172">
        <v>34</v>
      </c>
    </row>
    <row r="2173" spans="1:3" x14ac:dyDescent="0.25">
      <c r="A2173">
        <f t="shared" si="33"/>
        <v>2172</v>
      </c>
      <c r="B2173" t="s">
        <v>14</v>
      </c>
      <c r="C2173">
        <v>34</v>
      </c>
    </row>
    <row r="2174" spans="1:3" x14ac:dyDescent="0.25">
      <c r="A2174">
        <f t="shared" si="33"/>
        <v>2173</v>
      </c>
      <c r="B2174" t="s">
        <v>0</v>
      </c>
      <c r="C2174">
        <v>34</v>
      </c>
    </row>
    <row r="2175" spans="1:3" x14ac:dyDescent="0.25">
      <c r="A2175">
        <f t="shared" si="33"/>
        <v>2174</v>
      </c>
      <c r="B2175" t="s">
        <v>37</v>
      </c>
      <c r="C2175">
        <v>34</v>
      </c>
    </row>
    <row r="2176" spans="1:3" x14ac:dyDescent="0.25">
      <c r="A2176">
        <f t="shared" si="33"/>
        <v>2175</v>
      </c>
      <c r="B2176" t="s">
        <v>12</v>
      </c>
      <c r="C2176">
        <v>34</v>
      </c>
    </row>
    <row r="2177" spans="1:3" x14ac:dyDescent="0.25">
      <c r="A2177">
        <f t="shared" si="33"/>
        <v>2176</v>
      </c>
      <c r="B2177" t="s">
        <v>32</v>
      </c>
      <c r="C2177">
        <v>34</v>
      </c>
    </row>
    <row r="2178" spans="1:3" x14ac:dyDescent="0.25">
      <c r="A2178">
        <f t="shared" si="33"/>
        <v>2177</v>
      </c>
      <c r="B2178" t="s">
        <v>31</v>
      </c>
      <c r="C2178">
        <v>34</v>
      </c>
    </row>
    <row r="2179" spans="1:3" x14ac:dyDescent="0.25">
      <c r="A2179">
        <f t="shared" si="33"/>
        <v>2178</v>
      </c>
      <c r="B2179" t="s">
        <v>4</v>
      </c>
      <c r="C2179">
        <v>34</v>
      </c>
    </row>
    <row r="2180" spans="1:3" x14ac:dyDescent="0.25">
      <c r="A2180">
        <f t="shared" ref="A2180:A2243" si="34">A2179+1</f>
        <v>2179</v>
      </c>
      <c r="B2180" t="s">
        <v>14</v>
      </c>
      <c r="C2180">
        <v>34</v>
      </c>
    </row>
    <row r="2181" spans="1:3" x14ac:dyDescent="0.25">
      <c r="A2181">
        <f t="shared" si="34"/>
        <v>2180</v>
      </c>
      <c r="B2181" t="s">
        <v>33</v>
      </c>
      <c r="C2181">
        <v>34</v>
      </c>
    </row>
    <row r="2182" spans="1:3" x14ac:dyDescent="0.25">
      <c r="A2182">
        <f t="shared" si="34"/>
        <v>2181</v>
      </c>
      <c r="B2182" t="s">
        <v>33</v>
      </c>
      <c r="C2182">
        <v>34</v>
      </c>
    </row>
    <row r="2183" spans="1:3" x14ac:dyDescent="0.25">
      <c r="A2183">
        <f t="shared" si="34"/>
        <v>2182</v>
      </c>
      <c r="B2183" t="s">
        <v>15</v>
      </c>
      <c r="C2183">
        <v>34</v>
      </c>
    </row>
    <row r="2184" spans="1:3" x14ac:dyDescent="0.25">
      <c r="A2184">
        <f t="shared" si="34"/>
        <v>2183</v>
      </c>
      <c r="B2184" t="s">
        <v>15</v>
      </c>
      <c r="C2184">
        <v>34</v>
      </c>
    </row>
    <row r="2185" spans="1:3" x14ac:dyDescent="0.25">
      <c r="A2185">
        <f t="shared" si="34"/>
        <v>2184</v>
      </c>
      <c r="B2185" t="s">
        <v>31</v>
      </c>
      <c r="C2185">
        <v>34</v>
      </c>
    </row>
    <row r="2186" spans="1:3" x14ac:dyDescent="0.25">
      <c r="A2186">
        <f t="shared" si="34"/>
        <v>2185</v>
      </c>
      <c r="B2186" t="s">
        <v>15</v>
      </c>
      <c r="C2186">
        <v>34</v>
      </c>
    </row>
    <row r="2187" spans="1:3" x14ac:dyDescent="0.25">
      <c r="A2187">
        <f t="shared" si="34"/>
        <v>2186</v>
      </c>
      <c r="B2187" t="s">
        <v>31</v>
      </c>
      <c r="C2187">
        <v>34</v>
      </c>
    </row>
    <row r="2188" spans="1:3" x14ac:dyDescent="0.25">
      <c r="A2188">
        <f t="shared" si="34"/>
        <v>2187</v>
      </c>
      <c r="B2188" t="s">
        <v>15</v>
      </c>
      <c r="C2188">
        <v>34</v>
      </c>
    </row>
    <row r="2189" spans="1:3" x14ac:dyDescent="0.25">
      <c r="A2189">
        <f t="shared" si="34"/>
        <v>2188</v>
      </c>
      <c r="B2189" t="s">
        <v>3</v>
      </c>
      <c r="C2189">
        <v>34</v>
      </c>
    </row>
    <row r="2190" spans="1:3" x14ac:dyDescent="0.25">
      <c r="A2190">
        <f t="shared" si="34"/>
        <v>2189</v>
      </c>
      <c r="B2190" t="s">
        <v>2</v>
      </c>
      <c r="C2190">
        <v>34</v>
      </c>
    </row>
    <row r="2191" spans="1:3" x14ac:dyDescent="0.25">
      <c r="A2191">
        <f t="shared" si="34"/>
        <v>2190</v>
      </c>
      <c r="B2191" t="s">
        <v>15</v>
      </c>
      <c r="C2191">
        <v>34</v>
      </c>
    </row>
    <row r="2192" spans="1:3" x14ac:dyDescent="0.25">
      <c r="A2192">
        <f t="shared" si="34"/>
        <v>2191</v>
      </c>
      <c r="B2192" t="s">
        <v>34</v>
      </c>
      <c r="C2192">
        <v>34</v>
      </c>
    </row>
    <row r="2193" spans="1:3" x14ac:dyDescent="0.25">
      <c r="A2193">
        <f t="shared" si="34"/>
        <v>2192</v>
      </c>
      <c r="B2193" t="s">
        <v>1</v>
      </c>
      <c r="C2193">
        <v>34</v>
      </c>
    </row>
    <row r="2194" spans="1:3" x14ac:dyDescent="0.25">
      <c r="A2194">
        <f t="shared" si="34"/>
        <v>2193</v>
      </c>
      <c r="B2194" t="s">
        <v>13</v>
      </c>
      <c r="C2194">
        <v>34</v>
      </c>
    </row>
    <row r="2195" spans="1:3" x14ac:dyDescent="0.25">
      <c r="A2195">
        <f t="shared" si="34"/>
        <v>2194</v>
      </c>
      <c r="B2195" t="s">
        <v>17</v>
      </c>
      <c r="C2195">
        <v>34</v>
      </c>
    </row>
    <row r="2196" spans="1:3" x14ac:dyDescent="0.25">
      <c r="A2196">
        <f t="shared" si="34"/>
        <v>2195</v>
      </c>
      <c r="B2196" t="s">
        <v>31</v>
      </c>
      <c r="C2196">
        <v>34</v>
      </c>
    </row>
    <row r="2197" spans="1:3" x14ac:dyDescent="0.25">
      <c r="A2197">
        <f t="shared" si="34"/>
        <v>2196</v>
      </c>
      <c r="B2197" t="s">
        <v>17</v>
      </c>
      <c r="C2197">
        <v>34</v>
      </c>
    </row>
    <row r="2198" spans="1:3" x14ac:dyDescent="0.25">
      <c r="A2198">
        <f t="shared" si="34"/>
        <v>2197</v>
      </c>
      <c r="B2198" t="s">
        <v>17</v>
      </c>
      <c r="C2198">
        <v>34</v>
      </c>
    </row>
    <row r="2199" spans="1:3" x14ac:dyDescent="0.25">
      <c r="A2199">
        <f t="shared" si="34"/>
        <v>2198</v>
      </c>
      <c r="B2199" t="s">
        <v>14</v>
      </c>
      <c r="C2199">
        <v>34</v>
      </c>
    </row>
    <row r="2200" spans="1:3" x14ac:dyDescent="0.25">
      <c r="A2200">
        <f t="shared" si="34"/>
        <v>2199</v>
      </c>
      <c r="B2200" t="s">
        <v>13</v>
      </c>
      <c r="C2200">
        <v>34</v>
      </c>
    </row>
    <row r="2201" spans="1:3" x14ac:dyDescent="0.25">
      <c r="A2201">
        <f t="shared" si="34"/>
        <v>2200</v>
      </c>
      <c r="B2201" t="s">
        <v>16</v>
      </c>
      <c r="C2201">
        <v>34</v>
      </c>
    </row>
    <row r="2202" spans="1:3" x14ac:dyDescent="0.25">
      <c r="A2202">
        <f t="shared" si="34"/>
        <v>2201</v>
      </c>
      <c r="B2202" t="s">
        <v>2</v>
      </c>
      <c r="C2202">
        <v>34</v>
      </c>
    </row>
    <row r="2203" spans="1:3" x14ac:dyDescent="0.25">
      <c r="A2203">
        <f t="shared" si="34"/>
        <v>2202</v>
      </c>
      <c r="B2203" t="s">
        <v>16</v>
      </c>
      <c r="C2203">
        <v>34</v>
      </c>
    </row>
    <row r="2204" spans="1:3" x14ac:dyDescent="0.25">
      <c r="A2204">
        <f t="shared" si="34"/>
        <v>2203</v>
      </c>
      <c r="B2204" t="s">
        <v>12</v>
      </c>
      <c r="C2204">
        <v>34</v>
      </c>
    </row>
    <row r="2205" spans="1:3" x14ac:dyDescent="0.25">
      <c r="A2205">
        <f t="shared" si="34"/>
        <v>2204</v>
      </c>
      <c r="B2205" t="s">
        <v>4</v>
      </c>
      <c r="C2205">
        <v>34</v>
      </c>
    </row>
    <row r="2206" spans="1:3" x14ac:dyDescent="0.25">
      <c r="A2206">
        <f t="shared" si="34"/>
        <v>2205</v>
      </c>
      <c r="B2206" t="s">
        <v>33</v>
      </c>
      <c r="C2206">
        <v>34</v>
      </c>
    </row>
    <row r="2207" spans="1:3" x14ac:dyDescent="0.25">
      <c r="A2207">
        <f t="shared" si="34"/>
        <v>2206</v>
      </c>
      <c r="B2207" t="s">
        <v>34</v>
      </c>
      <c r="C2207">
        <v>34</v>
      </c>
    </row>
    <row r="2208" spans="1:3" x14ac:dyDescent="0.25">
      <c r="A2208">
        <f t="shared" si="34"/>
        <v>2207</v>
      </c>
      <c r="B2208" t="s">
        <v>5</v>
      </c>
      <c r="C2208">
        <v>34</v>
      </c>
    </row>
    <row r="2209" spans="1:3" x14ac:dyDescent="0.25">
      <c r="A2209">
        <f t="shared" si="34"/>
        <v>2208</v>
      </c>
      <c r="B2209" t="s">
        <v>0</v>
      </c>
      <c r="C2209">
        <v>34</v>
      </c>
    </row>
    <row r="2210" spans="1:3" x14ac:dyDescent="0.25">
      <c r="A2210">
        <f t="shared" si="34"/>
        <v>2209</v>
      </c>
      <c r="B2210" t="s">
        <v>12</v>
      </c>
      <c r="C2210">
        <v>34</v>
      </c>
    </row>
    <row r="2211" spans="1:3" x14ac:dyDescent="0.25">
      <c r="A2211">
        <f t="shared" si="34"/>
        <v>2210</v>
      </c>
      <c r="B2211" t="s">
        <v>13</v>
      </c>
      <c r="C2211">
        <v>34</v>
      </c>
    </row>
    <row r="2212" spans="1:3" x14ac:dyDescent="0.25">
      <c r="A2212">
        <f t="shared" si="34"/>
        <v>2211</v>
      </c>
      <c r="B2212" t="s">
        <v>7</v>
      </c>
      <c r="C2212">
        <v>34</v>
      </c>
    </row>
    <row r="2213" spans="1:3" x14ac:dyDescent="0.25">
      <c r="A2213">
        <f t="shared" si="34"/>
        <v>2212</v>
      </c>
      <c r="B2213" t="s">
        <v>15</v>
      </c>
      <c r="C2213">
        <v>34</v>
      </c>
    </row>
    <row r="2214" spans="1:3" x14ac:dyDescent="0.25">
      <c r="A2214">
        <f t="shared" si="34"/>
        <v>2213</v>
      </c>
      <c r="B2214" t="s">
        <v>12</v>
      </c>
      <c r="C2214">
        <v>34</v>
      </c>
    </row>
    <row r="2215" spans="1:3" x14ac:dyDescent="0.25">
      <c r="A2215">
        <f t="shared" si="34"/>
        <v>2214</v>
      </c>
      <c r="B2215" t="s">
        <v>31</v>
      </c>
      <c r="C2215">
        <v>34</v>
      </c>
    </row>
    <row r="2216" spans="1:3" x14ac:dyDescent="0.25">
      <c r="A2216">
        <f t="shared" si="34"/>
        <v>2215</v>
      </c>
      <c r="B2216" t="s">
        <v>31</v>
      </c>
      <c r="C2216">
        <v>34</v>
      </c>
    </row>
    <row r="2217" spans="1:3" x14ac:dyDescent="0.25">
      <c r="A2217">
        <f t="shared" si="34"/>
        <v>2216</v>
      </c>
      <c r="B2217" t="s">
        <v>0</v>
      </c>
      <c r="C2217">
        <v>34</v>
      </c>
    </row>
    <row r="2218" spans="1:3" x14ac:dyDescent="0.25">
      <c r="A2218">
        <f t="shared" si="34"/>
        <v>2217</v>
      </c>
      <c r="B2218" t="s">
        <v>2</v>
      </c>
      <c r="C2218">
        <v>34</v>
      </c>
    </row>
    <row r="2219" spans="1:3" x14ac:dyDescent="0.25">
      <c r="A2219">
        <f t="shared" si="34"/>
        <v>2218</v>
      </c>
      <c r="B2219" t="s">
        <v>14</v>
      </c>
      <c r="C2219">
        <v>34</v>
      </c>
    </row>
    <row r="2220" spans="1:3" x14ac:dyDescent="0.25">
      <c r="A2220">
        <f t="shared" si="34"/>
        <v>2219</v>
      </c>
      <c r="B2220" t="s">
        <v>9</v>
      </c>
      <c r="C2220">
        <v>34</v>
      </c>
    </row>
    <row r="2221" spans="1:3" x14ac:dyDescent="0.25">
      <c r="A2221">
        <f t="shared" si="34"/>
        <v>2220</v>
      </c>
      <c r="B2221" t="s">
        <v>2</v>
      </c>
      <c r="C2221">
        <v>34</v>
      </c>
    </row>
    <row r="2222" spans="1:3" x14ac:dyDescent="0.25">
      <c r="A2222">
        <f t="shared" si="34"/>
        <v>2221</v>
      </c>
      <c r="B2222" t="s">
        <v>12</v>
      </c>
      <c r="C2222">
        <v>34</v>
      </c>
    </row>
    <row r="2223" spans="1:3" x14ac:dyDescent="0.25">
      <c r="A2223">
        <f t="shared" si="34"/>
        <v>2222</v>
      </c>
      <c r="B2223" t="s">
        <v>17</v>
      </c>
      <c r="C2223">
        <v>34</v>
      </c>
    </row>
    <row r="2224" spans="1:3" x14ac:dyDescent="0.25">
      <c r="A2224">
        <f t="shared" si="34"/>
        <v>2223</v>
      </c>
      <c r="B2224" t="s">
        <v>3</v>
      </c>
      <c r="C2224">
        <v>34</v>
      </c>
    </row>
    <row r="2225" spans="1:3" x14ac:dyDescent="0.25">
      <c r="A2225">
        <f t="shared" si="34"/>
        <v>2224</v>
      </c>
      <c r="B2225" t="s">
        <v>19</v>
      </c>
      <c r="C2225">
        <v>34</v>
      </c>
    </row>
    <row r="2226" spans="1:3" x14ac:dyDescent="0.25">
      <c r="A2226">
        <f t="shared" si="34"/>
        <v>2225</v>
      </c>
      <c r="B2226" t="s">
        <v>36</v>
      </c>
      <c r="C2226">
        <v>34</v>
      </c>
    </row>
    <row r="2227" spans="1:3" x14ac:dyDescent="0.25">
      <c r="A2227">
        <f t="shared" si="34"/>
        <v>2226</v>
      </c>
      <c r="B2227" t="s">
        <v>19</v>
      </c>
      <c r="C2227">
        <v>34</v>
      </c>
    </row>
    <row r="2228" spans="1:3" x14ac:dyDescent="0.25">
      <c r="A2228">
        <f t="shared" si="34"/>
        <v>2227</v>
      </c>
      <c r="B2228" t="s">
        <v>12</v>
      </c>
      <c r="C2228">
        <v>34</v>
      </c>
    </row>
    <row r="2229" spans="1:3" x14ac:dyDescent="0.25">
      <c r="A2229">
        <f t="shared" si="34"/>
        <v>2228</v>
      </c>
      <c r="B2229" t="s">
        <v>17</v>
      </c>
      <c r="C2229">
        <v>34</v>
      </c>
    </row>
    <row r="2230" spans="1:3" x14ac:dyDescent="0.25">
      <c r="A2230">
        <f t="shared" si="34"/>
        <v>2229</v>
      </c>
      <c r="B2230" t="s">
        <v>14</v>
      </c>
      <c r="C2230">
        <v>34</v>
      </c>
    </row>
    <row r="2231" spans="1:3" x14ac:dyDescent="0.25">
      <c r="A2231">
        <f t="shared" si="34"/>
        <v>2230</v>
      </c>
      <c r="B2231" t="s">
        <v>25</v>
      </c>
      <c r="C2231">
        <v>34</v>
      </c>
    </row>
    <row r="2232" spans="1:3" x14ac:dyDescent="0.25">
      <c r="A2232">
        <f t="shared" si="34"/>
        <v>2231</v>
      </c>
      <c r="B2232" t="s">
        <v>31</v>
      </c>
      <c r="C2232">
        <v>34</v>
      </c>
    </row>
    <row r="2233" spans="1:3" x14ac:dyDescent="0.25">
      <c r="A2233">
        <f t="shared" si="34"/>
        <v>2232</v>
      </c>
      <c r="B2233" t="s">
        <v>34</v>
      </c>
      <c r="C2233">
        <v>34</v>
      </c>
    </row>
    <row r="2234" spans="1:3" x14ac:dyDescent="0.25">
      <c r="A2234">
        <f t="shared" si="34"/>
        <v>2233</v>
      </c>
      <c r="B2234" t="s">
        <v>14</v>
      </c>
      <c r="C2234">
        <v>34</v>
      </c>
    </row>
    <row r="2235" spans="1:3" x14ac:dyDescent="0.25">
      <c r="A2235">
        <f t="shared" si="34"/>
        <v>2234</v>
      </c>
      <c r="B2235" t="s">
        <v>4</v>
      </c>
      <c r="C2235">
        <v>34</v>
      </c>
    </row>
    <row r="2236" spans="1:3" x14ac:dyDescent="0.25">
      <c r="A2236">
        <f t="shared" si="34"/>
        <v>2235</v>
      </c>
      <c r="B2236" t="s">
        <v>15</v>
      </c>
      <c r="C2236">
        <v>34</v>
      </c>
    </row>
    <row r="2237" spans="1:3" x14ac:dyDescent="0.25">
      <c r="A2237">
        <f t="shared" si="34"/>
        <v>2236</v>
      </c>
      <c r="B2237" t="s">
        <v>16</v>
      </c>
      <c r="C2237">
        <v>34</v>
      </c>
    </row>
    <row r="2238" spans="1:3" x14ac:dyDescent="0.25">
      <c r="A2238">
        <f t="shared" si="34"/>
        <v>2237</v>
      </c>
      <c r="B2238" t="s">
        <v>15</v>
      </c>
      <c r="C2238">
        <v>34</v>
      </c>
    </row>
    <row r="2239" spans="1:3" x14ac:dyDescent="0.25">
      <c r="A2239">
        <f t="shared" si="34"/>
        <v>2238</v>
      </c>
      <c r="B2239" t="s">
        <v>1</v>
      </c>
      <c r="C2239">
        <v>34</v>
      </c>
    </row>
    <row r="2240" spans="1:3" x14ac:dyDescent="0.25">
      <c r="A2240">
        <f t="shared" si="34"/>
        <v>2239</v>
      </c>
      <c r="B2240" t="s">
        <v>33</v>
      </c>
      <c r="C2240">
        <v>34</v>
      </c>
    </row>
    <row r="2241" spans="1:3" x14ac:dyDescent="0.25">
      <c r="A2241">
        <f t="shared" si="34"/>
        <v>2240</v>
      </c>
      <c r="B2241" t="s">
        <v>12</v>
      </c>
      <c r="C2241">
        <v>34</v>
      </c>
    </row>
    <row r="2242" spans="1:3" x14ac:dyDescent="0.25">
      <c r="A2242">
        <f t="shared" si="34"/>
        <v>2241</v>
      </c>
      <c r="B2242" t="s">
        <v>17</v>
      </c>
      <c r="C2242">
        <v>34</v>
      </c>
    </row>
    <row r="2243" spans="1:3" x14ac:dyDescent="0.25">
      <c r="A2243">
        <f t="shared" si="34"/>
        <v>2242</v>
      </c>
      <c r="B2243" t="s">
        <v>14</v>
      </c>
      <c r="C2243">
        <v>34</v>
      </c>
    </row>
    <row r="2244" spans="1:3" x14ac:dyDescent="0.25">
      <c r="A2244">
        <f t="shared" ref="A2244:A2307" si="35">A2243+1</f>
        <v>2243</v>
      </c>
      <c r="B2244" t="s">
        <v>1</v>
      </c>
      <c r="C2244">
        <v>34</v>
      </c>
    </row>
    <row r="2245" spans="1:3" x14ac:dyDescent="0.25">
      <c r="A2245">
        <f t="shared" si="35"/>
        <v>2244</v>
      </c>
      <c r="B2245" t="s">
        <v>6</v>
      </c>
      <c r="C2245">
        <v>34</v>
      </c>
    </row>
    <row r="2246" spans="1:3" x14ac:dyDescent="0.25">
      <c r="A2246">
        <f t="shared" si="35"/>
        <v>2245</v>
      </c>
      <c r="B2246" t="s">
        <v>15</v>
      </c>
      <c r="C2246">
        <v>34</v>
      </c>
    </row>
    <row r="2247" spans="1:3" x14ac:dyDescent="0.25">
      <c r="A2247">
        <f t="shared" si="35"/>
        <v>2246</v>
      </c>
      <c r="B2247" t="s">
        <v>14</v>
      </c>
      <c r="C2247">
        <v>34</v>
      </c>
    </row>
    <row r="2248" spans="1:3" x14ac:dyDescent="0.25">
      <c r="A2248">
        <f t="shared" si="35"/>
        <v>2247</v>
      </c>
      <c r="B2248" t="s">
        <v>3</v>
      </c>
      <c r="C2248">
        <v>34</v>
      </c>
    </row>
    <row r="2249" spans="1:3" x14ac:dyDescent="0.25">
      <c r="A2249">
        <f t="shared" si="35"/>
        <v>2248</v>
      </c>
      <c r="B2249" t="s">
        <v>32</v>
      </c>
      <c r="C2249">
        <v>34</v>
      </c>
    </row>
    <row r="2250" spans="1:3" x14ac:dyDescent="0.25">
      <c r="A2250">
        <f t="shared" si="35"/>
        <v>2249</v>
      </c>
      <c r="B2250" t="s">
        <v>36</v>
      </c>
      <c r="C2250">
        <v>34</v>
      </c>
    </row>
    <row r="2251" spans="1:3" x14ac:dyDescent="0.25">
      <c r="A2251">
        <f t="shared" si="35"/>
        <v>2250</v>
      </c>
      <c r="B2251" t="s">
        <v>19</v>
      </c>
      <c r="C2251">
        <v>34</v>
      </c>
    </row>
    <row r="2252" spans="1:3" x14ac:dyDescent="0.25">
      <c r="A2252">
        <f t="shared" si="35"/>
        <v>2251</v>
      </c>
      <c r="B2252" t="s">
        <v>0</v>
      </c>
      <c r="C2252">
        <v>34</v>
      </c>
    </row>
    <row r="2253" spans="1:3" x14ac:dyDescent="0.25">
      <c r="A2253">
        <f t="shared" si="35"/>
        <v>2252</v>
      </c>
      <c r="B2253" t="s">
        <v>14</v>
      </c>
      <c r="C2253">
        <v>34</v>
      </c>
    </row>
    <row r="2254" spans="1:3" x14ac:dyDescent="0.25">
      <c r="A2254">
        <f t="shared" si="35"/>
        <v>2253</v>
      </c>
      <c r="B2254" t="s">
        <v>2</v>
      </c>
      <c r="C2254">
        <v>34</v>
      </c>
    </row>
    <row r="2255" spans="1:3" x14ac:dyDescent="0.25">
      <c r="A2255">
        <f t="shared" si="35"/>
        <v>2254</v>
      </c>
      <c r="B2255" t="s">
        <v>5</v>
      </c>
      <c r="C2255">
        <v>34</v>
      </c>
    </row>
    <row r="2256" spans="1:3" x14ac:dyDescent="0.25">
      <c r="A2256">
        <f t="shared" si="35"/>
        <v>2255</v>
      </c>
      <c r="B2256" t="s">
        <v>19</v>
      </c>
      <c r="C2256">
        <v>34</v>
      </c>
    </row>
    <row r="2257" spans="1:3" x14ac:dyDescent="0.25">
      <c r="A2257">
        <f t="shared" si="35"/>
        <v>2256</v>
      </c>
      <c r="B2257" t="s">
        <v>0</v>
      </c>
      <c r="C2257">
        <v>34</v>
      </c>
    </row>
    <row r="2258" spans="1:3" x14ac:dyDescent="0.25">
      <c r="A2258">
        <f t="shared" si="35"/>
        <v>2257</v>
      </c>
      <c r="B2258" t="s">
        <v>15</v>
      </c>
      <c r="C2258">
        <v>34</v>
      </c>
    </row>
    <row r="2259" spans="1:3" x14ac:dyDescent="0.25">
      <c r="A2259">
        <f t="shared" si="35"/>
        <v>2258</v>
      </c>
      <c r="B2259" t="s">
        <v>32</v>
      </c>
      <c r="C2259">
        <v>34</v>
      </c>
    </row>
    <row r="2260" spans="1:3" x14ac:dyDescent="0.25">
      <c r="A2260">
        <f t="shared" si="35"/>
        <v>2259</v>
      </c>
      <c r="B2260" t="s">
        <v>1</v>
      </c>
      <c r="C2260">
        <v>34</v>
      </c>
    </row>
    <row r="2261" spans="1:3" x14ac:dyDescent="0.25">
      <c r="A2261">
        <f t="shared" si="35"/>
        <v>2260</v>
      </c>
      <c r="B2261" t="s">
        <v>3</v>
      </c>
      <c r="C2261">
        <v>34</v>
      </c>
    </row>
    <row r="2262" spans="1:3" x14ac:dyDescent="0.25">
      <c r="A2262">
        <f t="shared" si="35"/>
        <v>2261</v>
      </c>
      <c r="B2262" t="s">
        <v>31</v>
      </c>
      <c r="C2262">
        <v>34</v>
      </c>
    </row>
    <row r="2263" spans="1:3" x14ac:dyDescent="0.25">
      <c r="A2263">
        <f t="shared" si="35"/>
        <v>2262</v>
      </c>
      <c r="B2263" t="s">
        <v>0</v>
      </c>
      <c r="C2263">
        <v>34</v>
      </c>
    </row>
    <row r="2264" spans="1:3" x14ac:dyDescent="0.25">
      <c r="A2264">
        <f t="shared" si="35"/>
        <v>2263</v>
      </c>
      <c r="B2264" t="s">
        <v>0</v>
      </c>
      <c r="C2264">
        <v>34</v>
      </c>
    </row>
    <row r="2265" spans="1:3" x14ac:dyDescent="0.25">
      <c r="A2265">
        <f t="shared" si="35"/>
        <v>2264</v>
      </c>
      <c r="B2265" t="s">
        <v>1</v>
      </c>
      <c r="C2265">
        <v>34</v>
      </c>
    </row>
    <row r="2266" spans="1:3" x14ac:dyDescent="0.25">
      <c r="A2266">
        <f t="shared" si="35"/>
        <v>2265</v>
      </c>
      <c r="B2266" t="s">
        <v>25</v>
      </c>
      <c r="C2266">
        <v>34</v>
      </c>
    </row>
    <row r="2267" spans="1:3" x14ac:dyDescent="0.25">
      <c r="A2267">
        <f t="shared" si="35"/>
        <v>2266</v>
      </c>
      <c r="B2267" t="s">
        <v>32</v>
      </c>
      <c r="C2267">
        <v>34</v>
      </c>
    </row>
    <row r="2268" spans="1:3" x14ac:dyDescent="0.25">
      <c r="A2268">
        <f t="shared" si="35"/>
        <v>2267</v>
      </c>
      <c r="B2268" t="s">
        <v>14</v>
      </c>
      <c r="C2268">
        <v>34</v>
      </c>
    </row>
    <row r="2269" spans="1:3" x14ac:dyDescent="0.25">
      <c r="A2269">
        <f t="shared" si="35"/>
        <v>2268</v>
      </c>
      <c r="B2269" t="s">
        <v>24</v>
      </c>
      <c r="C2269">
        <v>34</v>
      </c>
    </row>
    <row r="2270" spans="1:3" x14ac:dyDescent="0.25">
      <c r="A2270">
        <f t="shared" si="35"/>
        <v>2269</v>
      </c>
      <c r="B2270" t="s">
        <v>17</v>
      </c>
      <c r="C2270">
        <v>34</v>
      </c>
    </row>
    <row r="2271" spans="1:3" x14ac:dyDescent="0.25">
      <c r="A2271">
        <f t="shared" si="35"/>
        <v>2270</v>
      </c>
      <c r="B2271" t="s">
        <v>1</v>
      </c>
      <c r="C2271">
        <v>34</v>
      </c>
    </row>
    <row r="2272" spans="1:3" x14ac:dyDescent="0.25">
      <c r="A2272">
        <f t="shared" si="35"/>
        <v>2271</v>
      </c>
      <c r="B2272" t="s">
        <v>31</v>
      </c>
      <c r="C2272">
        <v>34</v>
      </c>
    </row>
    <row r="2273" spans="1:3" x14ac:dyDescent="0.25">
      <c r="A2273">
        <f t="shared" si="35"/>
        <v>2272</v>
      </c>
      <c r="B2273" t="s">
        <v>14</v>
      </c>
      <c r="C2273">
        <v>34</v>
      </c>
    </row>
    <row r="2274" spans="1:3" x14ac:dyDescent="0.25">
      <c r="A2274">
        <f t="shared" si="35"/>
        <v>2273</v>
      </c>
      <c r="B2274" t="s">
        <v>12</v>
      </c>
      <c r="C2274">
        <v>34</v>
      </c>
    </row>
    <row r="2275" spans="1:3" x14ac:dyDescent="0.25">
      <c r="A2275">
        <f t="shared" si="35"/>
        <v>2274</v>
      </c>
      <c r="B2275" t="s">
        <v>13</v>
      </c>
      <c r="C2275">
        <v>34</v>
      </c>
    </row>
    <row r="2276" spans="1:3" x14ac:dyDescent="0.25">
      <c r="A2276">
        <f t="shared" si="35"/>
        <v>2275</v>
      </c>
      <c r="B2276" t="s">
        <v>15</v>
      </c>
      <c r="C2276">
        <v>34</v>
      </c>
    </row>
    <row r="2277" spans="1:3" x14ac:dyDescent="0.25">
      <c r="A2277">
        <f t="shared" si="35"/>
        <v>2276</v>
      </c>
      <c r="B2277" t="s">
        <v>37</v>
      </c>
      <c r="C2277">
        <v>34</v>
      </c>
    </row>
    <row r="2278" spans="1:3" x14ac:dyDescent="0.25">
      <c r="A2278">
        <f t="shared" si="35"/>
        <v>2277</v>
      </c>
      <c r="B2278" t="s">
        <v>1</v>
      </c>
      <c r="C2278">
        <v>34</v>
      </c>
    </row>
    <row r="2279" spans="1:3" x14ac:dyDescent="0.25">
      <c r="A2279">
        <f t="shared" si="35"/>
        <v>2278</v>
      </c>
      <c r="B2279" t="s">
        <v>3</v>
      </c>
      <c r="C2279">
        <v>34</v>
      </c>
    </row>
    <row r="2280" spans="1:3" x14ac:dyDescent="0.25">
      <c r="A2280">
        <f t="shared" si="35"/>
        <v>2279</v>
      </c>
      <c r="B2280" t="s">
        <v>18</v>
      </c>
      <c r="C2280">
        <v>34</v>
      </c>
    </row>
    <row r="2281" spans="1:3" x14ac:dyDescent="0.25">
      <c r="A2281">
        <f t="shared" si="35"/>
        <v>2280</v>
      </c>
      <c r="B2281" t="s">
        <v>15</v>
      </c>
      <c r="C2281">
        <v>34</v>
      </c>
    </row>
    <row r="2282" spans="1:3" x14ac:dyDescent="0.25">
      <c r="A2282">
        <f t="shared" si="35"/>
        <v>2281</v>
      </c>
      <c r="B2282" t="s">
        <v>6</v>
      </c>
      <c r="C2282">
        <v>34</v>
      </c>
    </row>
    <row r="2283" spans="1:3" x14ac:dyDescent="0.25">
      <c r="A2283">
        <f t="shared" si="35"/>
        <v>2282</v>
      </c>
      <c r="B2283" t="s">
        <v>16</v>
      </c>
      <c r="C2283">
        <v>34</v>
      </c>
    </row>
    <row r="2284" spans="1:3" x14ac:dyDescent="0.25">
      <c r="A2284">
        <f t="shared" si="35"/>
        <v>2283</v>
      </c>
      <c r="B2284" t="s">
        <v>16</v>
      </c>
      <c r="C2284">
        <v>34</v>
      </c>
    </row>
    <row r="2285" spans="1:3" x14ac:dyDescent="0.25">
      <c r="A2285">
        <f t="shared" si="35"/>
        <v>2284</v>
      </c>
      <c r="B2285" t="s">
        <v>4</v>
      </c>
      <c r="C2285">
        <v>34</v>
      </c>
    </row>
    <row r="2286" spans="1:3" x14ac:dyDescent="0.25">
      <c r="A2286">
        <f t="shared" si="35"/>
        <v>2285</v>
      </c>
      <c r="B2286" t="s">
        <v>0</v>
      </c>
      <c r="C2286">
        <v>34</v>
      </c>
    </row>
    <row r="2287" spans="1:3" x14ac:dyDescent="0.25">
      <c r="A2287">
        <f t="shared" si="35"/>
        <v>2286</v>
      </c>
      <c r="B2287" t="s">
        <v>0</v>
      </c>
      <c r="C2287">
        <v>34</v>
      </c>
    </row>
    <row r="2288" spans="1:3" x14ac:dyDescent="0.25">
      <c r="A2288">
        <f t="shared" si="35"/>
        <v>2287</v>
      </c>
      <c r="B2288" t="s">
        <v>3</v>
      </c>
      <c r="C2288">
        <v>34</v>
      </c>
    </row>
    <row r="2289" spans="1:3" x14ac:dyDescent="0.25">
      <c r="A2289">
        <f t="shared" si="35"/>
        <v>2288</v>
      </c>
      <c r="B2289" t="s">
        <v>15</v>
      </c>
      <c r="C2289">
        <v>34</v>
      </c>
    </row>
    <row r="2290" spans="1:3" x14ac:dyDescent="0.25">
      <c r="A2290">
        <f t="shared" si="35"/>
        <v>2289</v>
      </c>
      <c r="B2290" t="s">
        <v>13</v>
      </c>
      <c r="C2290">
        <v>34</v>
      </c>
    </row>
    <row r="2291" spans="1:3" x14ac:dyDescent="0.25">
      <c r="A2291">
        <f t="shared" si="35"/>
        <v>2290</v>
      </c>
      <c r="B2291" t="s">
        <v>12</v>
      </c>
      <c r="C2291">
        <v>34</v>
      </c>
    </row>
    <row r="2292" spans="1:3" x14ac:dyDescent="0.25">
      <c r="A2292">
        <f t="shared" si="35"/>
        <v>2291</v>
      </c>
      <c r="B2292" t="s">
        <v>13</v>
      </c>
      <c r="C2292">
        <v>34</v>
      </c>
    </row>
    <row r="2293" spans="1:3" x14ac:dyDescent="0.25">
      <c r="A2293">
        <f t="shared" si="35"/>
        <v>2292</v>
      </c>
      <c r="B2293" t="s">
        <v>12</v>
      </c>
      <c r="C2293">
        <v>34</v>
      </c>
    </row>
    <row r="2294" spans="1:3" x14ac:dyDescent="0.25">
      <c r="A2294">
        <f t="shared" si="35"/>
        <v>2293</v>
      </c>
      <c r="B2294" t="s">
        <v>33</v>
      </c>
      <c r="C2294">
        <v>34</v>
      </c>
    </row>
    <row r="2295" spans="1:3" x14ac:dyDescent="0.25">
      <c r="A2295">
        <f t="shared" si="35"/>
        <v>2294</v>
      </c>
      <c r="B2295" t="s">
        <v>6</v>
      </c>
      <c r="C2295">
        <v>34</v>
      </c>
    </row>
    <row r="2296" spans="1:3" x14ac:dyDescent="0.25">
      <c r="A2296">
        <f t="shared" si="35"/>
        <v>2295</v>
      </c>
      <c r="B2296" t="s">
        <v>13</v>
      </c>
      <c r="C2296">
        <v>34</v>
      </c>
    </row>
    <row r="2297" spans="1:3" x14ac:dyDescent="0.25">
      <c r="A2297">
        <f t="shared" si="35"/>
        <v>2296</v>
      </c>
      <c r="B2297" t="s">
        <v>13</v>
      </c>
      <c r="C2297">
        <v>34</v>
      </c>
    </row>
    <row r="2298" spans="1:3" x14ac:dyDescent="0.25">
      <c r="A2298">
        <f t="shared" si="35"/>
        <v>2297</v>
      </c>
      <c r="B2298" t="s">
        <v>15</v>
      </c>
      <c r="C2298">
        <v>34</v>
      </c>
    </row>
    <row r="2299" spans="1:3" x14ac:dyDescent="0.25">
      <c r="A2299">
        <f t="shared" si="35"/>
        <v>2298</v>
      </c>
      <c r="B2299" t="s">
        <v>19</v>
      </c>
      <c r="C2299">
        <v>34</v>
      </c>
    </row>
    <row r="2300" spans="1:3" x14ac:dyDescent="0.25">
      <c r="A2300">
        <f t="shared" si="35"/>
        <v>2299</v>
      </c>
      <c r="B2300" t="s">
        <v>36</v>
      </c>
      <c r="C2300">
        <v>34</v>
      </c>
    </row>
    <row r="2301" spans="1:3" x14ac:dyDescent="0.25">
      <c r="A2301">
        <f t="shared" si="35"/>
        <v>2300</v>
      </c>
      <c r="B2301" t="s">
        <v>12</v>
      </c>
      <c r="C2301">
        <v>34</v>
      </c>
    </row>
    <row r="2302" spans="1:3" x14ac:dyDescent="0.25">
      <c r="A2302">
        <f t="shared" si="35"/>
        <v>2301</v>
      </c>
      <c r="B2302" t="s">
        <v>13</v>
      </c>
      <c r="C2302">
        <v>34</v>
      </c>
    </row>
    <row r="2303" spans="1:3" x14ac:dyDescent="0.25">
      <c r="A2303">
        <f t="shared" si="35"/>
        <v>2302</v>
      </c>
      <c r="B2303" t="s">
        <v>18</v>
      </c>
      <c r="C2303">
        <v>34</v>
      </c>
    </row>
    <row r="2304" spans="1:3" x14ac:dyDescent="0.25">
      <c r="A2304">
        <f t="shared" si="35"/>
        <v>2303</v>
      </c>
      <c r="B2304" t="s">
        <v>15</v>
      </c>
      <c r="C2304">
        <v>34</v>
      </c>
    </row>
    <row r="2305" spans="1:3" x14ac:dyDescent="0.25">
      <c r="A2305">
        <f t="shared" si="35"/>
        <v>2304</v>
      </c>
      <c r="B2305" t="s">
        <v>32</v>
      </c>
      <c r="C2305">
        <v>34</v>
      </c>
    </row>
    <row r="2306" spans="1:3" x14ac:dyDescent="0.25">
      <c r="A2306">
        <f t="shared" si="35"/>
        <v>2305</v>
      </c>
      <c r="B2306" t="s">
        <v>5</v>
      </c>
      <c r="C2306">
        <v>34</v>
      </c>
    </row>
    <row r="2307" spans="1:3" x14ac:dyDescent="0.25">
      <c r="A2307">
        <f t="shared" si="35"/>
        <v>2306</v>
      </c>
      <c r="B2307" t="s">
        <v>8</v>
      </c>
      <c r="C2307">
        <v>34</v>
      </c>
    </row>
    <row r="2308" spans="1:3" x14ac:dyDescent="0.25">
      <c r="A2308">
        <f t="shared" ref="A2308:A2371" si="36">A2307+1</f>
        <v>2307</v>
      </c>
      <c r="B2308" t="s">
        <v>7</v>
      </c>
      <c r="C2308">
        <v>34</v>
      </c>
    </row>
    <row r="2309" spans="1:3" x14ac:dyDescent="0.25">
      <c r="A2309">
        <f t="shared" si="36"/>
        <v>2308</v>
      </c>
      <c r="B2309" t="s">
        <v>4</v>
      </c>
      <c r="C2309">
        <v>34</v>
      </c>
    </row>
    <row r="2310" spans="1:3" x14ac:dyDescent="0.25">
      <c r="A2310">
        <f t="shared" si="36"/>
        <v>2309</v>
      </c>
      <c r="B2310" t="s">
        <v>12</v>
      </c>
      <c r="C2310">
        <v>34</v>
      </c>
    </row>
    <row r="2311" spans="1:3" x14ac:dyDescent="0.25">
      <c r="A2311">
        <f t="shared" si="36"/>
        <v>2310</v>
      </c>
      <c r="B2311" t="s">
        <v>16</v>
      </c>
      <c r="C2311">
        <v>34</v>
      </c>
    </row>
    <row r="2312" spans="1:3" x14ac:dyDescent="0.25">
      <c r="A2312">
        <f t="shared" si="36"/>
        <v>2311</v>
      </c>
      <c r="B2312" t="s">
        <v>15</v>
      </c>
      <c r="C2312">
        <v>34</v>
      </c>
    </row>
    <row r="2313" spans="1:3" x14ac:dyDescent="0.25">
      <c r="A2313">
        <f t="shared" si="36"/>
        <v>2312</v>
      </c>
      <c r="B2313" t="s">
        <v>16</v>
      </c>
      <c r="C2313">
        <v>34</v>
      </c>
    </row>
    <row r="2314" spans="1:3" x14ac:dyDescent="0.25">
      <c r="A2314">
        <f t="shared" si="36"/>
        <v>2313</v>
      </c>
      <c r="B2314" t="s">
        <v>1</v>
      </c>
      <c r="C2314">
        <v>34</v>
      </c>
    </row>
    <row r="2315" spans="1:3" x14ac:dyDescent="0.25">
      <c r="A2315">
        <f t="shared" si="36"/>
        <v>2314</v>
      </c>
      <c r="B2315" t="s">
        <v>16</v>
      </c>
      <c r="C2315">
        <v>34</v>
      </c>
    </row>
    <row r="2316" spans="1:3" x14ac:dyDescent="0.25">
      <c r="A2316">
        <f t="shared" si="36"/>
        <v>2315</v>
      </c>
      <c r="B2316" t="s">
        <v>32</v>
      </c>
      <c r="C2316">
        <v>34</v>
      </c>
    </row>
    <row r="2317" spans="1:3" x14ac:dyDescent="0.25">
      <c r="A2317">
        <f t="shared" si="36"/>
        <v>2316</v>
      </c>
      <c r="B2317" t="s">
        <v>12</v>
      </c>
      <c r="C2317">
        <v>34</v>
      </c>
    </row>
    <row r="2318" spans="1:3" x14ac:dyDescent="0.25">
      <c r="A2318">
        <f t="shared" si="36"/>
        <v>2317</v>
      </c>
      <c r="B2318" t="s">
        <v>4</v>
      </c>
      <c r="C2318">
        <v>34</v>
      </c>
    </row>
    <row r="2319" spans="1:3" x14ac:dyDescent="0.25">
      <c r="A2319">
        <f t="shared" si="36"/>
        <v>2318</v>
      </c>
      <c r="B2319" t="s">
        <v>0</v>
      </c>
      <c r="C2319">
        <v>34</v>
      </c>
    </row>
    <row r="2320" spans="1:3" x14ac:dyDescent="0.25">
      <c r="A2320">
        <f t="shared" si="36"/>
        <v>2319</v>
      </c>
      <c r="B2320" t="s">
        <v>15</v>
      </c>
      <c r="C2320">
        <v>34</v>
      </c>
    </row>
    <row r="2321" spans="1:3" x14ac:dyDescent="0.25">
      <c r="A2321">
        <f t="shared" si="36"/>
        <v>2320</v>
      </c>
      <c r="B2321" t="s">
        <v>15</v>
      </c>
      <c r="C2321">
        <v>34</v>
      </c>
    </row>
    <row r="2322" spans="1:3" x14ac:dyDescent="0.25">
      <c r="A2322">
        <f t="shared" si="36"/>
        <v>2321</v>
      </c>
      <c r="B2322" t="s">
        <v>36</v>
      </c>
      <c r="C2322">
        <v>34</v>
      </c>
    </row>
    <row r="2323" spans="1:3" x14ac:dyDescent="0.25">
      <c r="A2323">
        <f t="shared" si="36"/>
        <v>2322</v>
      </c>
      <c r="B2323" t="s">
        <v>32</v>
      </c>
      <c r="C2323">
        <v>34</v>
      </c>
    </row>
    <row r="2324" spans="1:3" x14ac:dyDescent="0.25">
      <c r="A2324">
        <f t="shared" si="36"/>
        <v>2323</v>
      </c>
      <c r="B2324" t="s">
        <v>31</v>
      </c>
      <c r="C2324">
        <v>34</v>
      </c>
    </row>
    <row r="2325" spans="1:3" x14ac:dyDescent="0.25">
      <c r="A2325">
        <f t="shared" si="36"/>
        <v>2324</v>
      </c>
      <c r="B2325" t="s">
        <v>34</v>
      </c>
      <c r="C2325">
        <v>34</v>
      </c>
    </row>
    <row r="2326" spans="1:3" x14ac:dyDescent="0.25">
      <c r="A2326">
        <f t="shared" si="36"/>
        <v>2325</v>
      </c>
      <c r="B2326" t="s">
        <v>23</v>
      </c>
      <c r="C2326">
        <v>34</v>
      </c>
    </row>
    <row r="2327" spans="1:3" x14ac:dyDescent="0.25">
      <c r="A2327">
        <f t="shared" si="36"/>
        <v>2326</v>
      </c>
      <c r="B2327" t="s">
        <v>13</v>
      </c>
      <c r="C2327">
        <v>34</v>
      </c>
    </row>
    <row r="2328" spans="1:3" x14ac:dyDescent="0.25">
      <c r="A2328">
        <f t="shared" si="36"/>
        <v>2327</v>
      </c>
      <c r="B2328" t="s">
        <v>4</v>
      </c>
      <c r="C2328">
        <v>34</v>
      </c>
    </row>
    <row r="2329" spans="1:3" x14ac:dyDescent="0.25">
      <c r="A2329">
        <f t="shared" si="36"/>
        <v>2328</v>
      </c>
      <c r="B2329" t="s">
        <v>32</v>
      </c>
      <c r="C2329">
        <v>34</v>
      </c>
    </row>
    <row r="2330" spans="1:3" x14ac:dyDescent="0.25">
      <c r="A2330">
        <f t="shared" si="36"/>
        <v>2329</v>
      </c>
      <c r="B2330" t="s">
        <v>16</v>
      </c>
      <c r="C2330">
        <v>34</v>
      </c>
    </row>
    <row r="2331" spans="1:3" x14ac:dyDescent="0.25">
      <c r="A2331">
        <f t="shared" si="36"/>
        <v>2330</v>
      </c>
      <c r="B2331" t="s">
        <v>15</v>
      </c>
      <c r="C2331">
        <v>34</v>
      </c>
    </row>
    <row r="2332" spans="1:3" x14ac:dyDescent="0.25">
      <c r="A2332">
        <f t="shared" si="36"/>
        <v>2331</v>
      </c>
      <c r="B2332" t="s">
        <v>31</v>
      </c>
      <c r="C2332">
        <v>34</v>
      </c>
    </row>
    <row r="2333" spans="1:3" x14ac:dyDescent="0.25">
      <c r="A2333">
        <f t="shared" si="36"/>
        <v>2332</v>
      </c>
      <c r="B2333" t="s">
        <v>15</v>
      </c>
      <c r="C2333">
        <v>34</v>
      </c>
    </row>
    <row r="2334" spans="1:3" x14ac:dyDescent="0.25">
      <c r="A2334">
        <f t="shared" si="36"/>
        <v>2333</v>
      </c>
      <c r="B2334" t="s">
        <v>4</v>
      </c>
      <c r="C2334">
        <v>34</v>
      </c>
    </row>
    <row r="2335" spans="1:3" x14ac:dyDescent="0.25">
      <c r="A2335">
        <f t="shared" si="36"/>
        <v>2334</v>
      </c>
      <c r="B2335" t="s">
        <v>31</v>
      </c>
      <c r="C2335">
        <v>34</v>
      </c>
    </row>
    <row r="2336" spans="1:3" x14ac:dyDescent="0.25">
      <c r="A2336">
        <f t="shared" si="36"/>
        <v>2335</v>
      </c>
      <c r="B2336" t="s">
        <v>3</v>
      </c>
      <c r="C2336">
        <v>34</v>
      </c>
    </row>
    <row r="2337" spans="1:3" x14ac:dyDescent="0.25">
      <c r="A2337">
        <f t="shared" si="36"/>
        <v>2336</v>
      </c>
      <c r="B2337" t="s">
        <v>13</v>
      </c>
      <c r="C2337">
        <v>34</v>
      </c>
    </row>
    <row r="2338" spans="1:3" x14ac:dyDescent="0.25">
      <c r="A2338">
        <f t="shared" si="36"/>
        <v>2337</v>
      </c>
      <c r="B2338" t="s">
        <v>32</v>
      </c>
      <c r="C2338">
        <v>34</v>
      </c>
    </row>
    <row r="2339" spans="1:3" x14ac:dyDescent="0.25">
      <c r="A2339">
        <f t="shared" si="36"/>
        <v>2338</v>
      </c>
      <c r="B2339" t="s">
        <v>18</v>
      </c>
      <c r="C2339">
        <v>34</v>
      </c>
    </row>
    <row r="2340" spans="1:3" x14ac:dyDescent="0.25">
      <c r="A2340">
        <f t="shared" si="36"/>
        <v>2339</v>
      </c>
      <c r="B2340" t="s">
        <v>18</v>
      </c>
      <c r="C2340">
        <v>34</v>
      </c>
    </row>
    <row r="2341" spans="1:3" x14ac:dyDescent="0.25">
      <c r="A2341">
        <f t="shared" si="36"/>
        <v>2340</v>
      </c>
      <c r="B2341" t="s">
        <v>0</v>
      </c>
      <c r="C2341">
        <v>34</v>
      </c>
    </row>
    <row r="2342" spans="1:3" x14ac:dyDescent="0.25">
      <c r="A2342">
        <f t="shared" si="36"/>
        <v>2341</v>
      </c>
      <c r="B2342" t="s">
        <v>12</v>
      </c>
      <c r="C2342">
        <v>34</v>
      </c>
    </row>
    <row r="2343" spans="1:3" x14ac:dyDescent="0.25">
      <c r="A2343">
        <f t="shared" si="36"/>
        <v>2342</v>
      </c>
      <c r="B2343" t="s">
        <v>16</v>
      </c>
      <c r="C2343">
        <v>34</v>
      </c>
    </row>
    <row r="2344" spans="1:3" x14ac:dyDescent="0.25">
      <c r="A2344">
        <f t="shared" si="36"/>
        <v>2343</v>
      </c>
      <c r="B2344" t="s">
        <v>14</v>
      </c>
      <c r="C2344">
        <v>34</v>
      </c>
    </row>
    <row r="2345" spans="1:3" x14ac:dyDescent="0.25">
      <c r="A2345">
        <f t="shared" si="36"/>
        <v>2344</v>
      </c>
      <c r="B2345" t="s">
        <v>12</v>
      </c>
      <c r="C2345">
        <v>34</v>
      </c>
    </row>
    <row r="2346" spans="1:3" x14ac:dyDescent="0.25">
      <c r="A2346">
        <f t="shared" si="36"/>
        <v>2345</v>
      </c>
      <c r="B2346" t="s">
        <v>2</v>
      </c>
      <c r="C2346">
        <v>34</v>
      </c>
    </row>
    <row r="2347" spans="1:3" x14ac:dyDescent="0.25">
      <c r="A2347">
        <f t="shared" si="36"/>
        <v>2346</v>
      </c>
      <c r="B2347" t="s">
        <v>31</v>
      </c>
      <c r="C2347">
        <v>34</v>
      </c>
    </row>
    <row r="2348" spans="1:3" x14ac:dyDescent="0.25">
      <c r="A2348">
        <f t="shared" si="36"/>
        <v>2347</v>
      </c>
      <c r="B2348" t="s">
        <v>15</v>
      </c>
      <c r="C2348">
        <v>34</v>
      </c>
    </row>
    <row r="2349" spans="1:3" x14ac:dyDescent="0.25">
      <c r="A2349">
        <f t="shared" si="36"/>
        <v>2348</v>
      </c>
      <c r="B2349" t="s">
        <v>0</v>
      </c>
      <c r="C2349">
        <v>34</v>
      </c>
    </row>
    <row r="2350" spans="1:3" x14ac:dyDescent="0.25">
      <c r="A2350">
        <f t="shared" si="36"/>
        <v>2349</v>
      </c>
      <c r="B2350" t="s">
        <v>12</v>
      </c>
      <c r="C2350">
        <v>34</v>
      </c>
    </row>
    <row r="2351" spans="1:3" x14ac:dyDescent="0.25">
      <c r="A2351">
        <f t="shared" si="36"/>
        <v>2350</v>
      </c>
      <c r="B2351" t="s">
        <v>15</v>
      </c>
      <c r="C2351">
        <v>34</v>
      </c>
    </row>
    <row r="2352" spans="1:3" x14ac:dyDescent="0.25">
      <c r="A2352">
        <f t="shared" si="36"/>
        <v>2351</v>
      </c>
      <c r="B2352" t="s">
        <v>32</v>
      </c>
      <c r="C2352">
        <v>34</v>
      </c>
    </row>
    <row r="2353" spans="1:3" x14ac:dyDescent="0.25">
      <c r="A2353">
        <f t="shared" si="36"/>
        <v>2352</v>
      </c>
      <c r="B2353" t="s">
        <v>0</v>
      </c>
      <c r="C2353">
        <v>34</v>
      </c>
    </row>
    <row r="2354" spans="1:3" x14ac:dyDescent="0.25">
      <c r="A2354">
        <f t="shared" si="36"/>
        <v>2353</v>
      </c>
      <c r="B2354" t="s">
        <v>17</v>
      </c>
      <c r="C2354">
        <v>34</v>
      </c>
    </row>
    <row r="2355" spans="1:3" x14ac:dyDescent="0.25">
      <c r="A2355">
        <f t="shared" si="36"/>
        <v>2354</v>
      </c>
      <c r="B2355" t="s">
        <v>9</v>
      </c>
      <c r="C2355">
        <v>34</v>
      </c>
    </row>
    <row r="2356" spans="1:3" x14ac:dyDescent="0.25">
      <c r="A2356">
        <f t="shared" si="36"/>
        <v>2355</v>
      </c>
      <c r="B2356" t="s">
        <v>1</v>
      </c>
      <c r="C2356">
        <v>34</v>
      </c>
    </row>
    <row r="2357" spans="1:3" x14ac:dyDescent="0.25">
      <c r="A2357">
        <f t="shared" si="36"/>
        <v>2356</v>
      </c>
      <c r="B2357" t="s">
        <v>12</v>
      </c>
      <c r="C2357">
        <v>34</v>
      </c>
    </row>
    <row r="2358" spans="1:3" x14ac:dyDescent="0.25">
      <c r="A2358">
        <f t="shared" si="36"/>
        <v>2357</v>
      </c>
      <c r="B2358" t="s">
        <v>25</v>
      </c>
      <c r="C2358">
        <v>34</v>
      </c>
    </row>
    <row r="2359" spans="1:3" x14ac:dyDescent="0.25">
      <c r="A2359">
        <f t="shared" si="36"/>
        <v>2358</v>
      </c>
      <c r="B2359" t="s">
        <v>13</v>
      </c>
      <c r="C2359">
        <v>34</v>
      </c>
    </row>
    <row r="2360" spans="1:3" x14ac:dyDescent="0.25">
      <c r="A2360">
        <f t="shared" si="36"/>
        <v>2359</v>
      </c>
      <c r="B2360" t="s">
        <v>32</v>
      </c>
      <c r="C2360">
        <v>34</v>
      </c>
    </row>
    <row r="2361" spans="1:3" x14ac:dyDescent="0.25">
      <c r="A2361">
        <f t="shared" si="36"/>
        <v>2360</v>
      </c>
      <c r="B2361" t="s">
        <v>14</v>
      </c>
      <c r="C2361">
        <v>34</v>
      </c>
    </row>
    <row r="2362" spans="1:3" x14ac:dyDescent="0.25">
      <c r="A2362">
        <f t="shared" si="36"/>
        <v>2361</v>
      </c>
      <c r="B2362" t="s">
        <v>12</v>
      </c>
      <c r="C2362">
        <v>34</v>
      </c>
    </row>
    <row r="2363" spans="1:3" x14ac:dyDescent="0.25">
      <c r="A2363">
        <f t="shared" si="36"/>
        <v>2362</v>
      </c>
      <c r="B2363" t="s">
        <v>6</v>
      </c>
      <c r="C2363">
        <v>34</v>
      </c>
    </row>
    <row r="2364" spans="1:3" x14ac:dyDescent="0.25">
      <c r="A2364">
        <f t="shared" si="36"/>
        <v>2363</v>
      </c>
      <c r="B2364" t="s">
        <v>13</v>
      </c>
      <c r="C2364">
        <v>34</v>
      </c>
    </row>
    <row r="2365" spans="1:3" x14ac:dyDescent="0.25">
      <c r="A2365">
        <f t="shared" si="36"/>
        <v>2364</v>
      </c>
      <c r="B2365" t="s">
        <v>13</v>
      </c>
      <c r="C2365">
        <v>34</v>
      </c>
    </row>
    <row r="2366" spans="1:3" x14ac:dyDescent="0.25">
      <c r="A2366">
        <f t="shared" si="36"/>
        <v>2365</v>
      </c>
      <c r="B2366" t="s">
        <v>0</v>
      </c>
      <c r="C2366">
        <v>34</v>
      </c>
    </row>
    <row r="2367" spans="1:3" x14ac:dyDescent="0.25">
      <c r="A2367">
        <f t="shared" si="36"/>
        <v>2366</v>
      </c>
      <c r="B2367" t="s">
        <v>18</v>
      </c>
      <c r="C2367">
        <v>34</v>
      </c>
    </row>
    <row r="2368" spans="1:3" x14ac:dyDescent="0.25">
      <c r="A2368">
        <f t="shared" si="36"/>
        <v>2367</v>
      </c>
      <c r="B2368" t="s">
        <v>8</v>
      </c>
      <c r="C2368">
        <v>34</v>
      </c>
    </row>
    <row r="2369" spans="1:3" x14ac:dyDescent="0.25">
      <c r="A2369">
        <f t="shared" si="36"/>
        <v>2368</v>
      </c>
      <c r="B2369" t="s">
        <v>15</v>
      </c>
      <c r="C2369">
        <v>34</v>
      </c>
    </row>
    <row r="2370" spans="1:3" x14ac:dyDescent="0.25">
      <c r="A2370">
        <f t="shared" si="36"/>
        <v>2369</v>
      </c>
      <c r="B2370" t="s">
        <v>31</v>
      </c>
      <c r="C2370">
        <v>34</v>
      </c>
    </row>
    <row r="2371" spans="1:3" x14ac:dyDescent="0.25">
      <c r="A2371">
        <f t="shared" si="36"/>
        <v>2370</v>
      </c>
      <c r="B2371" t="s">
        <v>14</v>
      </c>
      <c r="C2371">
        <v>34</v>
      </c>
    </row>
    <row r="2372" spans="1:3" x14ac:dyDescent="0.25">
      <c r="A2372">
        <f t="shared" ref="A2372:A2435" si="37">A2371+1</f>
        <v>2371</v>
      </c>
      <c r="B2372" t="s">
        <v>3</v>
      </c>
      <c r="C2372">
        <v>34</v>
      </c>
    </row>
    <row r="2373" spans="1:3" x14ac:dyDescent="0.25">
      <c r="A2373">
        <f t="shared" si="37"/>
        <v>2372</v>
      </c>
      <c r="B2373" t="s">
        <v>3</v>
      </c>
      <c r="C2373">
        <v>34</v>
      </c>
    </row>
    <row r="2374" spans="1:3" x14ac:dyDescent="0.25">
      <c r="A2374">
        <f t="shared" si="37"/>
        <v>2373</v>
      </c>
      <c r="B2374" t="s">
        <v>2</v>
      </c>
      <c r="C2374">
        <v>34</v>
      </c>
    </row>
    <row r="2375" spans="1:3" x14ac:dyDescent="0.25">
      <c r="A2375">
        <f t="shared" si="37"/>
        <v>2374</v>
      </c>
      <c r="B2375" t="s">
        <v>31</v>
      </c>
      <c r="C2375">
        <v>34</v>
      </c>
    </row>
    <row r="2376" spans="1:3" x14ac:dyDescent="0.25">
      <c r="A2376">
        <f t="shared" si="37"/>
        <v>2375</v>
      </c>
      <c r="B2376" t="s">
        <v>0</v>
      </c>
      <c r="C2376">
        <v>34</v>
      </c>
    </row>
    <row r="2377" spans="1:3" x14ac:dyDescent="0.25">
      <c r="A2377">
        <f t="shared" si="37"/>
        <v>2376</v>
      </c>
      <c r="B2377" t="s">
        <v>12</v>
      </c>
      <c r="C2377">
        <v>34</v>
      </c>
    </row>
    <row r="2378" spans="1:3" x14ac:dyDescent="0.25">
      <c r="A2378">
        <f t="shared" si="37"/>
        <v>2377</v>
      </c>
      <c r="B2378" t="s">
        <v>34</v>
      </c>
      <c r="C2378">
        <v>34</v>
      </c>
    </row>
    <row r="2379" spans="1:3" x14ac:dyDescent="0.25">
      <c r="A2379">
        <f t="shared" si="37"/>
        <v>2378</v>
      </c>
      <c r="B2379" t="s">
        <v>12</v>
      </c>
      <c r="C2379">
        <v>34</v>
      </c>
    </row>
    <row r="2380" spans="1:3" x14ac:dyDescent="0.25">
      <c r="A2380">
        <f t="shared" si="37"/>
        <v>2379</v>
      </c>
      <c r="B2380" t="s">
        <v>0</v>
      </c>
      <c r="C2380">
        <v>34</v>
      </c>
    </row>
    <row r="2381" spans="1:3" x14ac:dyDescent="0.25">
      <c r="A2381">
        <f t="shared" si="37"/>
        <v>2380</v>
      </c>
      <c r="B2381" t="s">
        <v>4</v>
      </c>
      <c r="C2381">
        <v>34</v>
      </c>
    </row>
    <row r="2382" spans="1:3" x14ac:dyDescent="0.25">
      <c r="A2382">
        <f t="shared" si="37"/>
        <v>2381</v>
      </c>
      <c r="B2382" t="s">
        <v>0</v>
      </c>
      <c r="C2382">
        <v>34</v>
      </c>
    </row>
    <row r="2383" spans="1:3" x14ac:dyDescent="0.25">
      <c r="A2383">
        <f t="shared" si="37"/>
        <v>2382</v>
      </c>
      <c r="B2383" t="s">
        <v>14</v>
      </c>
      <c r="C2383">
        <v>34</v>
      </c>
    </row>
    <row r="2384" spans="1:3" x14ac:dyDescent="0.25">
      <c r="A2384">
        <f t="shared" si="37"/>
        <v>2383</v>
      </c>
      <c r="B2384" t="s">
        <v>1</v>
      </c>
      <c r="C2384">
        <v>34</v>
      </c>
    </row>
    <row r="2385" spans="1:3" x14ac:dyDescent="0.25">
      <c r="A2385">
        <f t="shared" si="37"/>
        <v>2384</v>
      </c>
      <c r="B2385" t="s">
        <v>1</v>
      </c>
      <c r="C2385">
        <v>34</v>
      </c>
    </row>
    <row r="2386" spans="1:3" x14ac:dyDescent="0.25">
      <c r="A2386">
        <f t="shared" si="37"/>
        <v>2385</v>
      </c>
      <c r="B2386" t="s">
        <v>13</v>
      </c>
      <c r="C2386">
        <v>34</v>
      </c>
    </row>
    <row r="2387" spans="1:3" x14ac:dyDescent="0.25">
      <c r="A2387">
        <f t="shared" si="37"/>
        <v>2386</v>
      </c>
      <c r="B2387" t="s">
        <v>1</v>
      </c>
      <c r="C2387">
        <v>34</v>
      </c>
    </row>
    <row r="2388" spans="1:3" x14ac:dyDescent="0.25">
      <c r="A2388">
        <f t="shared" si="37"/>
        <v>2387</v>
      </c>
      <c r="B2388" t="s">
        <v>13</v>
      </c>
      <c r="C2388">
        <v>34</v>
      </c>
    </row>
    <row r="2389" spans="1:3" x14ac:dyDescent="0.25">
      <c r="A2389">
        <f t="shared" si="37"/>
        <v>2388</v>
      </c>
      <c r="B2389" t="s">
        <v>12</v>
      </c>
      <c r="C2389">
        <v>34</v>
      </c>
    </row>
    <row r="2390" spans="1:3" x14ac:dyDescent="0.25">
      <c r="A2390">
        <f t="shared" si="37"/>
        <v>2389</v>
      </c>
      <c r="B2390" t="s">
        <v>0</v>
      </c>
      <c r="C2390">
        <v>34</v>
      </c>
    </row>
    <row r="2391" spans="1:3" x14ac:dyDescent="0.25">
      <c r="A2391">
        <f t="shared" si="37"/>
        <v>2390</v>
      </c>
      <c r="B2391" t="s">
        <v>14</v>
      </c>
      <c r="C2391">
        <v>34</v>
      </c>
    </row>
    <row r="2392" spans="1:3" x14ac:dyDescent="0.25">
      <c r="A2392">
        <f t="shared" si="37"/>
        <v>2391</v>
      </c>
      <c r="B2392" t="s">
        <v>16</v>
      </c>
      <c r="C2392">
        <v>34</v>
      </c>
    </row>
    <row r="2393" spans="1:3" x14ac:dyDescent="0.25">
      <c r="A2393">
        <f t="shared" si="37"/>
        <v>2392</v>
      </c>
      <c r="B2393" t="s">
        <v>33</v>
      </c>
      <c r="C2393">
        <v>34</v>
      </c>
    </row>
    <row r="2394" spans="1:3" x14ac:dyDescent="0.25">
      <c r="A2394">
        <f t="shared" si="37"/>
        <v>2393</v>
      </c>
      <c r="B2394" t="s">
        <v>19</v>
      </c>
      <c r="C2394">
        <v>34</v>
      </c>
    </row>
    <row r="2395" spans="1:3" x14ac:dyDescent="0.25">
      <c r="A2395">
        <f t="shared" si="37"/>
        <v>2394</v>
      </c>
      <c r="B2395" t="s">
        <v>2</v>
      </c>
      <c r="C2395">
        <v>34</v>
      </c>
    </row>
    <row r="2396" spans="1:3" x14ac:dyDescent="0.25">
      <c r="A2396">
        <f t="shared" si="37"/>
        <v>2395</v>
      </c>
      <c r="B2396" t="s">
        <v>32</v>
      </c>
      <c r="C2396">
        <v>34</v>
      </c>
    </row>
    <row r="2397" spans="1:3" x14ac:dyDescent="0.25">
      <c r="A2397">
        <f t="shared" si="37"/>
        <v>2396</v>
      </c>
      <c r="B2397" t="s">
        <v>8</v>
      </c>
      <c r="C2397">
        <v>34</v>
      </c>
    </row>
    <row r="2398" spans="1:3" x14ac:dyDescent="0.25">
      <c r="A2398">
        <f t="shared" si="37"/>
        <v>2397</v>
      </c>
      <c r="B2398" t="s">
        <v>14</v>
      </c>
      <c r="C2398">
        <v>34</v>
      </c>
    </row>
    <row r="2399" spans="1:3" x14ac:dyDescent="0.25">
      <c r="A2399">
        <f t="shared" si="37"/>
        <v>2398</v>
      </c>
      <c r="B2399" t="s">
        <v>0</v>
      </c>
      <c r="C2399">
        <v>34</v>
      </c>
    </row>
    <row r="2400" spans="1:3" x14ac:dyDescent="0.25">
      <c r="A2400">
        <f t="shared" si="37"/>
        <v>2399</v>
      </c>
      <c r="B2400" t="s">
        <v>13</v>
      </c>
      <c r="C2400">
        <v>34</v>
      </c>
    </row>
    <row r="2401" spans="1:3" x14ac:dyDescent="0.25">
      <c r="A2401">
        <f t="shared" si="37"/>
        <v>2400</v>
      </c>
      <c r="B2401" t="s">
        <v>24</v>
      </c>
      <c r="C2401">
        <v>34</v>
      </c>
    </row>
    <row r="2402" spans="1:3" x14ac:dyDescent="0.25">
      <c r="A2402">
        <f t="shared" si="37"/>
        <v>2401</v>
      </c>
      <c r="B2402" t="s">
        <v>23</v>
      </c>
      <c r="C2402">
        <v>34</v>
      </c>
    </row>
    <row r="2403" spans="1:3" x14ac:dyDescent="0.25">
      <c r="A2403">
        <f t="shared" si="37"/>
        <v>2402</v>
      </c>
      <c r="B2403" t="s">
        <v>33</v>
      </c>
      <c r="C2403">
        <v>34</v>
      </c>
    </row>
    <row r="2404" spans="1:3" x14ac:dyDescent="0.25">
      <c r="A2404">
        <f t="shared" si="37"/>
        <v>2403</v>
      </c>
      <c r="B2404" t="s">
        <v>17</v>
      </c>
      <c r="C2404">
        <v>34</v>
      </c>
    </row>
    <row r="2405" spans="1:3" x14ac:dyDescent="0.25">
      <c r="A2405">
        <f t="shared" si="37"/>
        <v>2404</v>
      </c>
      <c r="B2405" t="s">
        <v>19</v>
      </c>
      <c r="C2405">
        <v>34</v>
      </c>
    </row>
    <row r="2406" spans="1:3" x14ac:dyDescent="0.25">
      <c r="A2406">
        <f t="shared" si="37"/>
        <v>2405</v>
      </c>
      <c r="B2406" t="s">
        <v>1</v>
      </c>
      <c r="C2406">
        <v>34</v>
      </c>
    </row>
    <row r="2407" spans="1:3" x14ac:dyDescent="0.25">
      <c r="A2407">
        <f t="shared" si="37"/>
        <v>2406</v>
      </c>
      <c r="B2407" t="s">
        <v>1</v>
      </c>
      <c r="C2407">
        <v>34</v>
      </c>
    </row>
    <row r="2408" spans="1:3" x14ac:dyDescent="0.25">
      <c r="A2408">
        <f t="shared" si="37"/>
        <v>2407</v>
      </c>
      <c r="B2408" t="s">
        <v>25</v>
      </c>
      <c r="C2408">
        <v>34</v>
      </c>
    </row>
    <row r="2409" spans="1:3" x14ac:dyDescent="0.25">
      <c r="A2409">
        <f t="shared" si="37"/>
        <v>2408</v>
      </c>
      <c r="B2409" t="s">
        <v>32</v>
      </c>
      <c r="C2409">
        <v>34</v>
      </c>
    </row>
    <row r="2410" spans="1:3" x14ac:dyDescent="0.25">
      <c r="A2410">
        <f t="shared" si="37"/>
        <v>2409</v>
      </c>
      <c r="B2410" t="s">
        <v>0</v>
      </c>
      <c r="C2410">
        <v>34</v>
      </c>
    </row>
    <row r="2411" spans="1:3" x14ac:dyDescent="0.25">
      <c r="A2411">
        <f t="shared" si="37"/>
        <v>2410</v>
      </c>
      <c r="B2411" t="s">
        <v>31</v>
      </c>
      <c r="C2411">
        <v>34</v>
      </c>
    </row>
    <row r="2412" spans="1:3" x14ac:dyDescent="0.25">
      <c r="A2412">
        <f t="shared" si="37"/>
        <v>2411</v>
      </c>
      <c r="B2412" t="s">
        <v>24</v>
      </c>
      <c r="C2412">
        <v>34</v>
      </c>
    </row>
    <row r="2413" spans="1:3" x14ac:dyDescent="0.25">
      <c r="A2413">
        <f t="shared" si="37"/>
        <v>2412</v>
      </c>
      <c r="B2413" t="s">
        <v>15</v>
      </c>
      <c r="C2413">
        <v>34</v>
      </c>
    </row>
    <row r="2414" spans="1:3" x14ac:dyDescent="0.25">
      <c r="A2414">
        <f t="shared" si="37"/>
        <v>2413</v>
      </c>
      <c r="B2414" t="s">
        <v>17</v>
      </c>
      <c r="C2414">
        <v>34</v>
      </c>
    </row>
    <row r="2415" spans="1:3" x14ac:dyDescent="0.25">
      <c r="A2415">
        <f t="shared" si="37"/>
        <v>2414</v>
      </c>
      <c r="B2415" t="s">
        <v>0</v>
      </c>
      <c r="C2415">
        <v>34</v>
      </c>
    </row>
    <row r="2416" spans="1:3" x14ac:dyDescent="0.25">
      <c r="A2416">
        <f t="shared" si="37"/>
        <v>2415</v>
      </c>
      <c r="B2416" t="s">
        <v>31</v>
      </c>
      <c r="C2416">
        <v>34</v>
      </c>
    </row>
    <row r="2417" spans="1:3" x14ac:dyDescent="0.25">
      <c r="A2417">
        <f t="shared" si="37"/>
        <v>2416</v>
      </c>
      <c r="B2417" t="s">
        <v>12</v>
      </c>
      <c r="C2417">
        <v>34</v>
      </c>
    </row>
    <row r="2418" spans="1:3" x14ac:dyDescent="0.25">
      <c r="A2418">
        <f t="shared" si="37"/>
        <v>2417</v>
      </c>
      <c r="B2418" t="s">
        <v>15</v>
      </c>
      <c r="C2418">
        <v>34</v>
      </c>
    </row>
    <row r="2419" spans="1:3" x14ac:dyDescent="0.25">
      <c r="A2419">
        <f t="shared" si="37"/>
        <v>2418</v>
      </c>
      <c r="B2419" t="s">
        <v>15</v>
      </c>
      <c r="C2419">
        <v>34</v>
      </c>
    </row>
    <row r="2420" spans="1:3" x14ac:dyDescent="0.25">
      <c r="A2420">
        <f t="shared" si="37"/>
        <v>2419</v>
      </c>
      <c r="B2420" t="s">
        <v>34</v>
      </c>
      <c r="C2420">
        <v>34</v>
      </c>
    </row>
    <row r="2421" spans="1:3" x14ac:dyDescent="0.25">
      <c r="A2421">
        <f t="shared" si="37"/>
        <v>2420</v>
      </c>
      <c r="B2421" t="s">
        <v>15</v>
      </c>
      <c r="C2421">
        <v>34</v>
      </c>
    </row>
    <row r="2422" spans="1:3" x14ac:dyDescent="0.25">
      <c r="A2422">
        <f t="shared" si="37"/>
        <v>2421</v>
      </c>
      <c r="B2422" t="s">
        <v>0</v>
      </c>
      <c r="C2422">
        <v>34</v>
      </c>
    </row>
    <row r="2423" spans="1:3" x14ac:dyDescent="0.25">
      <c r="A2423">
        <f t="shared" si="37"/>
        <v>2422</v>
      </c>
      <c r="B2423" t="s">
        <v>4</v>
      </c>
      <c r="C2423">
        <v>34</v>
      </c>
    </row>
    <row r="2424" spans="1:3" x14ac:dyDescent="0.25">
      <c r="A2424">
        <f t="shared" si="37"/>
        <v>2423</v>
      </c>
      <c r="B2424" t="s">
        <v>4</v>
      </c>
      <c r="C2424">
        <v>34</v>
      </c>
    </row>
    <row r="2425" spans="1:3" x14ac:dyDescent="0.25">
      <c r="A2425">
        <f t="shared" si="37"/>
        <v>2424</v>
      </c>
      <c r="B2425" t="s">
        <v>29</v>
      </c>
      <c r="C2425">
        <v>34</v>
      </c>
    </row>
    <row r="2426" spans="1:3" x14ac:dyDescent="0.25">
      <c r="A2426">
        <f t="shared" si="37"/>
        <v>2425</v>
      </c>
      <c r="B2426" t="s">
        <v>2</v>
      </c>
      <c r="C2426">
        <v>34</v>
      </c>
    </row>
    <row r="2427" spans="1:3" x14ac:dyDescent="0.25">
      <c r="A2427">
        <f t="shared" si="37"/>
        <v>2426</v>
      </c>
      <c r="B2427" t="s">
        <v>17</v>
      </c>
      <c r="C2427">
        <v>34</v>
      </c>
    </row>
    <row r="2428" spans="1:3" x14ac:dyDescent="0.25">
      <c r="A2428">
        <f t="shared" si="37"/>
        <v>2427</v>
      </c>
      <c r="B2428" t="s">
        <v>2</v>
      </c>
      <c r="C2428">
        <v>34</v>
      </c>
    </row>
    <row r="2429" spans="1:3" x14ac:dyDescent="0.25">
      <c r="A2429">
        <f t="shared" si="37"/>
        <v>2428</v>
      </c>
      <c r="B2429" t="s">
        <v>14</v>
      </c>
      <c r="C2429">
        <v>34</v>
      </c>
    </row>
    <row r="2430" spans="1:3" x14ac:dyDescent="0.25">
      <c r="A2430">
        <f t="shared" si="37"/>
        <v>2429</v>
      </c>
      <c r="B2430" t="s">
        <v>17</v>
      </c>
      <c r="C2430">
        <v>34</v>
      </c>
    </row>
    <row r="2431" spans="1:3" x14ac:dyDescent="0.25">
      <c r="A2431">
        <f t="shared" si="37"/>
        <v>2430</v>
      </c>
      <c r="B2431" t="s">
        <v>12</v>
      </c>
      <c r="C2431">
        <v>34</v>
      </c>
    </row>
    <row r="2432" spans="1:3" x14ac:dyDescent="0.25">
      <c r="A2432">
        <f t="shared" si="37"/>
        <v>2431</v>
      </c>
      <c r="B2432" t="s">
        <v>1</v>
      </c>
      <c r="C2432">
        <v>34</v>
      </c>
    </row>
    <row r="2433" spans="1:3" x14ac:dyDescent="0.25">
      <c r="A2433">
        <f t="shared" si="37"/>
        <v>2432</v>
      </c>
      <c r="B2433" t="s">
        <v>24</v>
      </c>
      <c r="C2433">
        <v>34</v>
      </c>
    </row>
    <row r="2434" spans="1:3" x14ac:dyDescent="0.25">
      <c r="A2434">
        <f t="shared" si="37"/>
        <v>2433</v>
      </c>
      <c r="B2434" t="s">
        <v>31</v>
      </c>
      <c r="C2434">
        <v>34</v>
      </c>
    </row>
    <row r="2435" spans="1:3" x14ac:dyDescent="0.25">
      <c r="A2435">
        <f t="shared" si="37"/>
        <v>2434</v>
      </c>
      <c r="B2435" t="s">
        <v>14</v>
      </c>
      <c r="C2435">
        <v>34</v>
      </c>
    </row>
    <row r="2436" spans="1:3" x14ac:dyDescent="0.25">
      <c r="A2436">
        <f t="shared" ref="A2436:A2499" si="38">A2435+1</f>
        <v>2435</v>
      </c>
      <c r="B2436" t="s">
        <v>13</v>
      </c>
      <c r="C2436">
        <v>34</v>
      </c>
    </row>
    <row r="2437" spans="1:3" x14ac:dyDescent="0.25">
      <c r="A2437">
        <f t="shared" si="38"/>
        <v>2436</v>
      </c>
      <c r="B2437" t="s">
        <v>2</v>
      </c>
      <c r="C2437">
        <v>34</v>
      </c>
    </row>
    <row r="2438" spans="1:3" x14ac:dyDescent="0.25">
      <c r="A2438">
        <f t="shared" si="38"/>
        <v>2437</v>
      </c>
      <c r="B2438" t="s">
        <v>2</v>
      </c>
      <c r="C2438">
        <v>34</v>
      </c>
    </row>
    <row r="2439" spans="1:3" x14ac:dyDescent="0.25">
      <c r="A2439">
        <f t="shared" si="38"/>
        <v>2438</v>
      </c>
      <c r="B2439" t="s">
        <v>2</v>
      </c>
      <c r="C2439">
        <v>34</v>
      </c>
    </row>
    <row r="2440" spans="1:3" x14ac:dyDescent="0.25">
      <c r="A2440">
        <f t="shared" si="38"/>
        <v>2439</v>
      </c>
      <c r="B2440" t="s">
        <v>15</v>
      </c>
      <c r="C2440">
        <v>34</v>
      </c>
    </row>
    <row r="2441" spans="1:3" x14ac:dyDescent="0.25">
      <c r="A2441">
        <f t="shared" si="38"/>
        <v>2440</v>
      </c>
      <c r="B2441" t="s">
        <v>16</v>
      </c>
      <c r="C2441">
        <v>34</v>
      </c>
    </row>
    <row r="2442" spans="1:3" x14ac:dyDescent="0.25">
      <c r="A2442">
        <f t="shared" si="38"/>
        <v>2441</v>
      </c>
      <c r="B2442" t="s">
        <v>2</v>
      </c>
      <c r="C2442">
        <v>34</v>
      </c>
    </row>
    <row r="2443" spans="1:3" x14ac:dyDescent="0.25">
      <c r="A2443">
        <f t="shared" si="38"/>
        <v>2442</v>
      </c>
      <c r="B2443" t="s">
        <v>0</v>
      </c>
      <c r="C2443">
        <v>34</v>
      </c>
    </row>
    <row r="2444" spans="1:3" x14ac:dyDescent="0.25">
      <c r="A2444">
        <f t="shared" si="38"/>
        <v>2443</v>
      </c>
      <c r="B2444" t="s">
        <v>9</v>
      </c>
      <c r="C2444">
        <v>34</v>
      </c>
    </row>
    <row r="2445" spans="1:3" x14ac:dyDescent="0.25">
      <c r="A2445">
        <f t="shared" si="38"/>
        <v>2444</v>
      </c>
      <c r="B2445" t="s">
        <v>23</v>
      </c>
      <c r="C2445">
        <v>34</v>
      </c>
    </row>
    <row r="2446" spans="1:3" x14ac:dyDescent="0.25">
      <c r="A2446">
        <f t="shared" si="38"/>
        <v>2445</v>
      </c>
      <c r="B2446" t="s">
        <v>24</v>
      </c>
      <c r="C2446">
        <v>34</v>
      </c>
    </row>
    <row r="2447" spans="1:3" x14ac:dyDescent="0.25">
      <c r="A2447">
        <f t="shared" si="38"/>
        <v>2446</v>
      </c>
      <c r="B2447" t="s">
        <v>35</v>
      </c>
      <c r="C2447">
        <v>34</v>
      </c>
    </row>
    <row r="2448" spans="1:3" x14ac:dyDescent="0.25">
      <c r="A2448">
        <f t="shared" si="38"/>
        <v>2447</v>
      </c>
      <c r="B2448" t="s">
        <v>4</v>
      </c>
      <c r="C2448">
        <v>34</v>
      </c>
    </row>
    <row r="2449" spans="1:3" x14ac:dyDescent="0.25">
      <c r="A2449">
        <f t="shared" si="38"/>
        <v>2448</v>
      </c>
      <c r="B2449" t="s">
        <v>32</v>
      </c>
      <c r="C2449">
        <v>34</v>
      </c>
    </row>
    <row r="2450" spans="1:3" x14ac:dyDescent="0.25">
      <c r="A2450">
        <f t="shared" si="38"/>
        <v>2449</v>
      </c>
      <c r="B2450" t="s">
        <v>12</v>
      </c>
      <c r="C2450">
        <v>34</v>
      </c>
    </row>
    <row r="2451" spans="1:3" x14ac:dyDescent="0.25">
      <c r="A2451">
        <f t="shared" si="38"/>
        <v>2450</v>
      </c>
      <c r="B2451" t="s">
        <v>33</v>
      </c>
      <c r="C2451">
        <v>34</v>
      </c>
    </row>
    <row r="2452" spans="1:3" x14ac:dyDescent="0.25">
      <c r="A2452">
        <f t="shared" si="38"/>
        <v>2451</v>
      </c>
      <c r="B2452" t="s">
        <v>3</v>
      </c>
      <c r="C2452">
        <v>34</v>
      </c>
    </row>
    <row r="2453" spans="1:3" x14ac:dyDescent="0.25">
      <c r="A2453">
        <f t="shared" si="38"/>
        <v>2452</v>
      </c>
      <c r="B2453" t="s">
        <v>1</v>
      </c>
      <c r="C2453">
        <v>34</v>
      </c>
    </row>
    <row r="2454" spans="1:3" x14ac:dyDescent="0.25">
      <c r="A2454">
        <f t="shared" si="38"/>
        <v>2453</v>
      </c>
      <c r="B2454" t="s">
        <v>15</v>
      </c>
      <c r="C2454">
        <v>34</v>
      </c>
    </row>
    <row r="2455" spans="1:3" x14ac:dyDescent="0.25">
      <c r="A2455">
        <f t="shared" si="38"/>
        <v>2454</v>
      </c>
      <c r="B2455" t="s">
        <v>0</v>
      </c>
      <c r="C2455">
        <v>34</v>
      </c>
    </row>
    <row r="2456" spans="1:3" x14ac:dyDescent="0.25">
      <c r="A2456">
        <f t="shared" si="38"/>
        <v>2455</v>
      </c>
      <c r="B2456" t="s">
        <v>31</v>
      </c>
      <c r="C2456">
        <v>34</v>
      </c>
    </row>
    <row r="2457" spans="1:3" x14ac:dyDescent="0.25">
      <c r="A2457">
        <f t="shared" si="38"/>
        <v>2456</v>
      </c>
      <c r="B2457" t="s">
        <v>4</v>
      </c>
      <c r="C2457">
        <v>34</v>
      </c>
    </row>
    <row r="2458" spans="1:3" x14ac:dyDescent="0.25">
      <c r="A2458">
        <f t="shared" si="38"/>
        <v>2457</v>
      </c>
      <c r="B2458" t="s">
        <v>34</v>
      </c>
      <c r="C2458">
        <v>34</v>
      </c>
    </row>
    <row r="2459" spans="1:3" x14ac:dyDescent="0.25">
      <c r="A2459">
        <f t="shared" si="38"/>
        <v>2458</v>
      </c>
      <c r="B2459" t="s">
        <v>15</v>
      </c>
      <c r="C2459">
        <v>34</v>
      </c>
    </row>
    <row r="2460" spans="1:3" x14ac:dyDescent="0.25">
      <c r="A2460">
        <f t="shared" si="38"/>
        <v>2459</v>
      </c>
      <c r="B2460" t="s">
        <v>13</v>
      </c>
      <c r="C2460">
        <v>34</v>
      </c>
    </row>
    <row r="2461" spans="1:3" x14ac:dyDescent="0.25">
      <c r="A2461">
        <f t="shared" si="38"/>
        <v>2460</v>
      </c>
      <c r="B2461" t="s">
        <v>12</v>
      </c>
      <c r="C2461">
        <v>34</v>
      </c>
    </row>
    <row r="2462" spans="1:3" x14ac:dyDescent="0.25">
      <c r="A2462">
        <f t="shared" si="38"/>
        <v>2461</v>
      </c>
      <c r="B2462" t="s">
        <v>0</v>
      </c>
      <c r="C2462">
        <v>34</v>
      </c>
    </row>
    <row r="2463" spans="1:3" x14ac:dyDescent="0.25">
      <c r="A2463">
        <f t="shared" si="38"/>
        <v>2462</v>
      </c>
      <c r="B2463" t="s">
        <v>1</v>
      </c>
      <c r="C2463">
        <v>34</v>
      </c>
    </row>
    <row r="2464" spans="1:3" x14ac:dyDescent="0.25">
      <c r="A2464">
        <f t="shared" si="38"/>
        <v>2463</v>
      </c>
      <c r="B2464" t="s">
        <v>12</v>
      </c>
      <c r="C2464">
        <v>34</v>
      </c>
    </row>
    <row r="2465" spans="1:3" x14ac:dyDescent="0.25">
      <c r="A2465">
        <f t="shared" si="38"/>
        <v>2464</v>
      </c>
      <c r="B2465" t="s">
        <v>2</v>
      </c>
      <c r="C2465">
        <v>34</v>
      </c>
    </row>
    <row r="2466" spans="1:3" x14ac:dyDescent="0.25">
      <c r="A2466">
        <f t="shared" si="38"/>
        <v>2465</v>
      </c>
      <c r="B2466" t="s">
        <v>13</v>
      </c>
      <c r="C2466">
        <v>34</v>
      </c>
    </row>
    <row r="2467" spans="1:3" x14ac:dyDescent="0.25">
      <c r="A2467">
        <f t="shared" si="38"/>
        <v>2466</v>
      </c>
      <c r="B2467" t="s">
        <v>31</v>
      </c>
      <c r="C2467">
        <v>34</v>
      </c>
    </row>
    <row r="2468" spans="1:3" x14ac:dyDescent="0.25">
      <c r="A2468">
        <f t="shared" si="38"/>
        <v>2467</v>
      </c>
      <c r="B2468" t="s">
        <v>15</v>
      </c>
      <c r="C2468">
        <v>34</v>
      </c>
    </row>
    <row r="2469" spans="1:3" x14ac:dyDescent="0.25">
      <c r="A2469">
        <f t="shared" si="38"/>
        <v>2468</v>
      </c>
      <c r="B2469" t="s">
        <v>2</v>
      </c>
      <c r="C2469">
        <v>34</v>
      </c>
    </row>
    <row r="2470" spans="1:3" x14ac:dyDescent="0.25">
      <c r="A2470">
        <f t="shared" si="38"/>
        <v>2469</v>
      </c>
      <c r="B2470" t="s">
        <v>17</v>
      </c>
      <c r="C2470">
        <v>34</v>
      </c>
    </row>
    <row r="2471" spans="1:3" x14ac:dyDescent="0.25">
      <c r="A2471">
        <f t="shared" si="38"/>
        <v>2470</v>
      </c>
      <c r="B2471" t="s">
        <v>12</v>
      </c>
      <c r="C2471">
        <v>34</v>
      </c>
    </row>
    <row r="2472" spans="1:3" x14ac:dyDescent="0.25">
      <c r="A2472">
        <f t="shared" si="38"/>
        <v>2471</v>
      </c>
      <c r="B2472" t="s">
        <v>19</v>
      </c>
      <c r="C2472">
        <v>34</v>
      </c>
    </row>
    <row r="2473" spans="1:3" x14ac:dyDescent="0.25">
      <c r="A2473">
        <f t="shared" si="38"/>
        <v>2472</v>
      </c>
      <c r="B2473" t="s">
        <v>14</v>
      </c>
      <c r="C2473">
        <v>34</v>
      </c>
    </row>
    <row r="2474" spans="1:3" x14ac:dyDescent="0.25">
      <c r="A2474">
        <f t="shared" si="38"/>
        <v>2473</v>
      </c>
      <c r="B2474" t="s">
        <v>17</v>
      </c>
      <c r="C2474">
        <v>34</v>
      </c>
    </row>
    <row r="2475" spans="1:3" x14ac:dyDescent="0.25">
      <c r="A2475">
        <f t="shared" si="38"/>
        <v>2474</v>
      </c>
      <c r="B2475" t="s">
        <v>32</v>
      </c>
      <c r="C2475">
        <v>34</v>
      </c>
    </row>
    <row r="2476" spans="1:3" x14ac:dyDescent="0.25">
      <c r="A2476">
        <f t="shared" si="38"/>
        <v>2475</v>
      </c>
      <c r="B2476" t="s">
        <v>12</v>
      </c>
      <c r="C2476">
        <v>34</v>
      </c>
    </row>
    <row r="2477" spans="1:3" x14ac:dyDescent="0.25">
      <c r="A2477">
        <f t="shared" si="38"/>
        <v>2476</v>
      </c>
      <c r="B2477" t="s">
        <v>15</v>
      </c>
      <c r="C2477">
        <v>34</v>
      </c>
    </row>
    <row r="2478" spans="1:3" x14ac:dyDescent="0.25">
      <c r="A2478">
        <f t="shared" si="38"/>
        <v>2477</v>
      </c>
      <c r="B2478" t="s">
        <v>13</v>
      </c>
      <c r="C2478">
        <v>34</v>
      </c>
    </row>
    <row r="2479" spans="1:3" x14ac:dyDescent="0.25">
      <c r="A2479">
        <f t="shared" si="38"/>
        <v>2478</v>
      </c>
      <c r="B2479" t="s">
        <v>32</v>
      </c>
      <c r="C2479">
        <v>34</v>
      </c>
    </row>
    <row r="2480" spans="1:3" x14ac:dyDescent="0.25">
      <c r="A2480">
        <f t="shared" si="38"/>
        <v>2479</v>
      </c>
      <c r="B2480" t="s">
        <v>3</v>
      </c>
      <c r="C2480">
        <v>34</v>
      </c>
    </row>
    <row r="2481" spans="1:3" x14ac:dyDescent="0.25">
      <c r="A2481">
        <f t="shared" si="38"/>
        <v>2480</v>
      </c>
      <c r="B2481" t="s">
        <v>17</v>
      </c>
      <c r="C2481">
        <v>34</v>
      </c>
    </row>
    <row r="2482" spans="1:3" x14ac:dyDescent="0.25">
      <c r="A2482">
        <f t="shared" si="38"/>
        <v>2481</v>
      </c>
      <c r="B2482" t="s">
        <v>12</v>
      </c>
      <c r="C2482">
        <v>34</v>
      </c>
    </row>
    <row r="2483" spans="1:3" x14ac:dyDescent="0.25">
      <c r="A2483">
        <f t="shared" si="38"/>
        <v>2482</v>
      </c>
      <c r="B2483" t="s">
        <v>33</v>
      </c>
      <c r="C2483">
        <v>34</v>
      </c>
    </row>
    <row r="2484" spans="1:3" x14ac:dyDescent="0.25">
      <c r="A2484">
        <f t="shared" si="38"/>
        <v>2483</v>
      </c>
      <c r="B2484" t="s">
        <v>1</v>
      </c>
      <c r="C2484">
        <v>34</v>
      </c>
    </row>
    <row r="2485" spans="1:3" x14ac:dyDescent="0.25">
      <c r="A2485">
        <f t="shared" si="38"/>
        <v>2484</v>
      </c>
      <c r="B2485" t="s">
        <v>13</v>
      </c>
      <c r="C2485">
        <v>34</v>
      </c>
    </row>
    <row r="2486" spans="1:3" x14ac:dyDescent="0.25">
      <c r="A2486">
        <f t="shared" si="38"/>
        <v>2485</v>
      </c>
      <c r="B2486" t="s">
        <v>32</v>
      </c>
      <c r="C2486">
        <v>34</v>
      </c>
    </row>
    <row r="2487" spans="1:3" x14ac:dyDescent="0.25">
      <c r="A2487">
        <f t="shared" si="38"/>
        <v>2486</v>
      </c>
      <c r="B2487" t="s">
        <v>1</v>
      </c>
      <c r="C2487">
        <v>34</v>
      </c>
    </row>
    <row r="2488" spans="1:3" x14ac:dyDescent="0.25">
      <c r="A2488">
        <f t="shared" si="38"/>
        <v>2487</v>
      </c>
      <c r="B2488" t="s">
        <v>14</v>
      </c>
      <c r="C2488">
        <v>34</v>
      </c>
    </row>
    <row r="2489" spans="1:3" x14ac:dyDescent="0.25">
      <c r="A2489">
        <f t="shared" si="38"/>
        <v>2488</v>
      </c>
      <c r="B2489" t="s">
        <v>31</v>
      </c>
      <c r="C2489">
        <v>34</v>
      </c>
    </row>
    <row r="2490" spans="1:3" x14ac:dyDescent="0.25">
      <c r="A2490">
        <f t="shared" si="38"/>
        <v>2489</v>
      </c>
      <c r="B2490" t="s">
        <v>13</v>
      </c>
      <c r="C2490">
        <v>34</v>
      </c>
    </row>
    <row r="2491" spans="1:3" x14ac:dyDescent="0.25">
      <c r="A2491">
        <f t="shared" si="38"/>
        <v>2490</v>
      </c>
      <c r="B2491" t="s">
        <v>13</v>
      </c>
      <c r="C2491">
        <v>34</v>
      </c>
    </row>
    <row r="2492" spans="1:3" x14ac:dyDescent="0.25">
      <c r="A2492">
        <f t="shared" si="38"/>
        <v>2491</v>
      </c>
      <c r="B2492" t="s">
        <v>1</v>
      </c>
      <c r="C2492">
        <v>34</v>
      </c>
    </row>
    <row r="2493" spans="1:3" x14ac:dyDescent="0.25">
      <c r="A2493">
        <f t="shared" si="38"/>
        <v>2492</v>
      </c>
      <c r="B2493" t="s">
        <v>15</v>
      </c>
      <c r="C2493">
        <v>34</v>
      </c>
    </row>
    <row r="2494" spans="1:3" x14ac:dyDescent="0.25">
      <c r="A2494">
        <f t="shared" si="38"/>
        <v>2493</v>
      </c>
      <c r="B2494" t="s">
        <v>2</v>
      </c>
      <c r="C2494">
        <v>34</v>
      </c>
    </row>
    <row r="2495" spans="1:3" x14ac:dyDescent="0.25">
      <c r="A2495">
        <f t="shared" si="38"/>
        <v>2494</v>
      </c>
      <c r="B2495" t="s">
        <v>15</v>
      </c>
      <c r="C2495">
        <v>34</v>
      </c>
    </row>
    <row r="2496" spans="1:3" x14ac:dyDescent="0.25">
      <c r="A2496">
        <f t="shared" si="38"/>
        <v>2495</v>
      </c>
      <c r="B2496" t="s">
        <v>15</v>
      </c>
      <c r="C2496">
        <v>34</v>
      </c>
    </row>
    <row r="2497" spans="1:3" x14ac:dyDescent="0.25">
      <c r="A2497">
        <f t="shared" si="38"/>
        <v>2496</v>
      </c>
      <c r="B2497" t="s">
        <v>15</v>
      </c>
      <c r="C2497">
        <v>34</v>
      </c>
    </row>
    <row r="2498" spans="1:3" x14ac:dyDescent="0.25">
      <c r="A2498">
        <f t="shared" si="38"/>
        <v>2497</v>
      </c>
      <c r="B2498" t="s">
        <v>1</v>
      </c>
      <c r="C2498">
        <v>34</v>
      </c>
    </row>
    <row r="2499" spans="1:3" x14ac:dyDescent="0.25">
      <c r="A2499">
        <f t="shared" si="38"/>
        <v>2498</v>
      </c>
      <c r="B2499" t="s">
        <v>3</v>
      </c>
      <c r="C2499">
        <v>34</v>
      </c>
    </row>
    <row r="2500" spans="1:3" x14ac:dyDescent="0.25">
      <c r="A2500">
        <f t="shared" ref="A2500:A2563" si="39">A2499+1</f>
        <v>2499</v>
      </c>
      <c r="B2500" t="s">
        <v>14</v>
      </c>
      <c r="C2500">
        <v>34</v>
      </c>
    </row>
    <row r="2501" spans="1:3" x14ac:dyDescent="0.25">
      <c r="A2501">
        <f t="shared" si="39"/>
        <v>2500</v>
      </c>
      <c r="B2501" t="s">
        <v>19</v>
      </c>
      <c r="C2501">
        <v>34</v>
      </c>
    </row>
    <row r="2502" spans="1:3" x14ac:dyDescent="0.25">
      <c r="A2502">
        <f t="shared" si="39"/>
        <v>2501</v>
      </c>
      <c r="B2502" t="s">
        <v>15</v>
      </c>
      <c r="C2502">
        <v>34</v>
      </c>
    </row>
    <row r="2503" spans="1:3" x14ac:dyDescent="0.25">
      <c r="A2503">
        <f t="shared" si="39"/>
        <v>2502</v>
      </c>
      <c r="B2503" t="s">
        <v>18</v>
      </c>
      <c r="C2503">
        <v>34</v>
      </c>
    </row>
    <row r="2504" spans="1:3" x14ac:dyDescent="0.25">
      <c r="A2504">
        <f t="shared" si="39"/>
        <v>2503</v>
      </c>
      <c r="B2504" t="s">
        <v>31</v>
      </c>
      <c r="C2504">
        <v>34</v>
      </c>
    </row>
    <row r="2505" spans="1:3" x14ac:dyDescent="0.25">
      <c r="A2505">
        <f t="shared" si="39"/>
        <v>2504</v>
      </c>
      <c r="B2505" t="s">
        <v>12</v>
      </c>
      <c r="C2505">
        <v>34</v>
      </c>
    </row>
    <row r="2506" spans="1:3" x14ac:dyDescent="0.25">
      <c r="A2506">
        <f t="shared" si="39"/>
        <v>2505</v>
      </c>
      <c r="B2506" t="s">
        <v>2</v>
      </c>
      <c r="C2506">
        <v>34</v>
      </c>
    </row>
    <row r="2507" spans="1:3" x14ac:dyDescent="0.25">
      <c r="A2507">
        <f t="shared" si="39"/>
        <v>2506</v>
      </c>
      <c r="B2507" t="s">
        <v>2</v>
      </c>
      <c r="C2507">
        <v>34</v>
      </c>
    </row>
    <row r="2508" spans="1:3" x14ac:dyDescent="0.25">
      <c r="A2508">
        <f t="shared" si="39"/>
        <v>2507</v>
      </c>
      <c r="B2508" t="s">
        <v>15</v>
      </c>
      <c r="C2508">
        <v>34</v>
      </c>
    </row>
    <row r="2509" spans="1:3" x14ac:dyDescent="0.25">
      <c r="A2509">
        <f t="shared" si="39"/>
        <v>2508</v>
      </c>
      <c r="B2509" t="s">
        <v>13</v>
      </c>
      <c r="C2509">
        <v>34</v>
      </c>
    </row>
    <row r="2510" spans="1:3" x14ac:dyDescent="0.25">
      <c r="A2510">
        <f t="shared" si="39"/>
        <v>2509</v>
      </c>
      <c r="B2510" t="s">
        <v>13</v>
      </c>
      <c r="C2510">
        <v>34</v>
      </c>
    </row>
    <row r="2511" spans="1:3" x14ac:dyDescent="0.25">
      <c r="A2511">
        <f t="shared" si="39"/>
        <v>2510</v>
      </c>
      <c r="B2511" t="s">
        <v>24</v>
      </c>
      <c r="C2511">
        <v>34</v>
      </c>
    </row>
    <row r="2512" spans="1:3" x14ac:dyDescent="0.25">
      <c r="A2512">
        <f t="shared" si="39"/>
        <v>2511</v>
      </c>
      <c r="B2512" t="s">
        <v>15</v>
      </c>
      <c r="C2512">
        <v>34</v>
      </c>
    </row>
    <row r="2513" spans="1:3" x14ac:dyDescent="0.25">
      <c r="A2513">
        <f t="shared" si="39"/>
        <v>2512</v>
      </c>
      <c r="B2513" t="s">
        <v>19</v>
      </c>
      <c r="C2513">
        <v>34</v>
      </c>
    </row>
    <row r="2514" spans="1:3" x14ac:dyDescent="0.25">
      <c r="A2514">
        <f t="shared" si="39"/>
        <v>2513</v>
      </c>
      <c r="B2514" t="s">
        <v>13</v>
      </c>
      <c r="C2514">
        <v>34</v>
      </c>
    </row>
    <row r="2515" spans="1:3" x14ac:dyDescent="0.25">
      <c r="A2515">
        <f t="shared" si="39"/>
        <v>2514</v>
      </c>
      <c r="B2515" t="s">
        <v>3</v>
      </c>
      <c r="C2515">
        <v>34</v>
      </c>
    </row>
    <row r="2516" spans="1:3" x14ac:dyDescent="0.25">
      <c r="A2516">
        <f t="shared" si="39"/>
        <v>2515</v>
      </c>
      <c r="B2516" t="s">
        <v>6</v>
      </c>
      <c r="C2516">
        <v>34</v>
      </c>
    </row>
    <row r="2517" spans="1:3" x14ac:dyDescent="0.25">
      <c r="A2517">
        <f t="shared" si="39"/>
        <v>2516</v>
      </c>
      <c r="B2517" t="s">
        <v>17</v>
      </c>
      <c r="C2517">
        <v>34</v>
      </c>
    </row>
    <row r="2518" spans="1:3" x14ac:dyDescent="0.25">
      <c r="A2518">
        <f t="shared" si="39"/>
        <v>2517</v>
      </c>
      <c r="B2518" t="s">
        <v>14</v>
      </c>
      <c r="C2518">
        <v>34</v>
      </c>
    </row>
    <row r="2519" spans="1:3" x14ac:dyDescent="0.25">
      <c r="A2519">
        <f t="shared" si="39"/>
        <v>2518</v>
      </c>
      <c r="B2519" t="s">
        <v>13</v>
      </c>
      <c r="C2519">
        <v>34</v>
      </c>
    </row>
    <row r="2520" spans="1:3" x14ac:dyDescent="0.25">
      <c r="A2520">
        <f t="shared" si="39"/>
        <v>2519</v>
      </c>
      <c r="B2520" t="s">
        <v>12</v>
      </c>
      <c r="C2520">
        <v>34</v>
      </c>
    </row>
    <row r="2521" spans="1:3" x14ac:dyDescent="0.25">
      <c r="A2521">
        <f t="shared" si="39"/>
        <v>2520</v>
      </c>
      <c r="B2521" t="s">
        <v>12</v>
      </c>
      <c r="C2521">
        <v>34</v>
      </c>
    </row>
    <row r="2522" spans="1:3" x14ac:dyDescent="0.25">
      <c r="A2522">
        <f t="shared" si="39"/>
        <v>2521</v>
      </c>
      <c r="B2522" t="s">
        <v>18</v>
      </c>
      <c r="C2522">
        <v>34</v>
      </c>
    </row>
    <row r="2523" spans="1:3" x14ac:dyDescent="0.25">
      <c r="A2523">
        <f t="shared" si="39"/>
        <v>2522</v>
      </c>
      <c r="B2523" t="s">
        <v>6</v>
      </c>
      <c r="C2523">
        <v>34</v>
      </c>
    </row>
    <row r="2524" spans="1:3" x14ac:dyDescent="0.25">
      <c r="A2524">
        <f t="shared" si="39"/>
        <v>2523</v>
      </c>
      <c r="B2524" t="s">
        <v>18</v>
      </c>
      <c r="C2524">
        <v>34</v>
      </c>
    </row>
    <row r="2525" spans="1:3" x14ac:dyDescent="0.25">
      <c r="A2525">
        <f t="shared" si="39"/>
        <v>2524</v>
      </c>
      <c r="B2525" t="s">
        <v>25</v>
      </c>
      <c r="C2525">
        <v>34</v>
      </c>
    </row>
    <row r="2526" spans="1:3" x14ac:dyDescent="0.25">
      <c r="A2526">
        <f t="shared" si="39"/>
        <v>2525</v>
      </c>
      <c r="B2526" t="s">
        <v>15</v>
      </c>
      <c r="C2526">
        <v>34</v>
      </c>
    </row>
    <row r="2527" spans="1:3" x14ac:dyDescent="0.25">
      <c r="A2527">
        <f t="shared" si="39"/>
        <v>2526</v>
      </c>
      <c r="B2527" t="s">
        <v>12</v>
      </c>
      <c r="C2527">
        <v>34</v>
      </c>
    </row>
    <row r="2528" spans="1:3" x14ac:dyDescent="0.25">
      <c r="A2528">
        <f t="shared" si="39"/>
        <v>2527</v>
      </c>
      <c r="B2528" t="s">
        <v>14</v>
      </c>
      <c r="C2528">
        <v>34</v>
      </c>
    </row>
    <row r="2529" spans="1:3" x14ac:dyDescent="0.25">
      <c r="A2529">
        <f t="shared" si="39"/>
        <v>2528</v>
      </c>
      <c r="B2529" t="s">
        <v>32</v>
      </c>
      <c r="C2529">
        <v>34</v>
      </c>
    </row>
    <row r="2530" spans="1:3" x14ac:dyDescent="0.25">
      <c r="A2530">
        <f t="shared" si="39"/>
        <v>2529</v>
      </c>
      <c r="B2530" t="s">
        <v>12</v>
      </c>
      <c r="C2530">
        <v>34</v>
      </c>
    </row>
    <row r="2531" spans="1:3" x14ac:dyDescent="0.25">
      <c r="A2531">
        <f t="shared" si="39"/>
        <v>2530</v>
      </c>
      <c r="B2531" t="s">
        <v>5</v>
      </c>
      <c r="C2531">
        <v>34</v>
      </c>
    </row>
    <row r="2532" spans="1:3" x14ac:dyDescent="0.25">
      <c r="A2532">
        <f t="shared" si="39"/>
        <v>2531</v>
      </c>
      <c r="B2532" t="s">
        <v>14</v>
      </c>
      <c r="C2532">
        <v>34</v>
      </c>
    </row>
    <row r="2533" spans="1:3" x14ac:dyDescent="0.25">
      <c r="A2533">
        <f t="shared" si="39"/>
        <v>2532</v>
      </c>
      <c r="B2533" t="s">
        <v>13</v>
      </c>
      <c r="C2533">
        <v>34</v>
      </c>
    </row>
    <row r="2534" spans="1:3" x14ac:dyDescent="0.25">
      <c r="A2534">
        <f t="shared" si="39"/>
        <v>2533</v>
      </c>
      <c r="B2534" t="s">
        <v>4</v>
      </c>
      <c r="C2534">
        <v>34</v>
      </c>
    </row>
    <row r="2535" spans="1:3" x14ac:dyDescent="0.25">
      <c r="A2535">
        <f t="shared" si="39"/>
        <v>2534</v>
      </c>
      <c r="B2535" t="s">
        <v>0</v>
      </c>
      <c r="C2535">
        <v>34</v>
      </c>
    </row>
    <row r="2536" spans="1:3" x14ac:dyDescent="0.25">
      <c r="A2536">
        <f t="shared" si="39"/>
        <v>2535</v>
      </c>
      <c r="B2536" t="s">
        <v>15</v>
      </c>
      <c r="C2536">
        <v>34</v>
      </c>
    </row>
    <row r="2537" spans="1:3" x14ac:dyDescent="0.25">
      <c r="A2537">
        <f t="shared" si="39"/>
        <v>2536</v>
      </c>
      <c r="B2537" t="s">
        <v>31</v>
      </c>
      <c r="C2537">
        <v>34</v>
      </c>
    </row>
    <row r="2538" spans="1:3" x14ac:dyDescent="0.25">
      <c r="A2538">
        <f t="shared" si="39"/>
        <v>2537</v>
      </c>
      <c r="B2538" t="s">
        <v>1</v>
      </c>
      <c r="C2538">
        <v>34</v>
      </c>
    </row>
    <row r="2539" spans="1:3" x14ac:dyDescent="0.25">
      <c r="A2539">
        <f t="shared" si="39"/>
        <v>2538</v>
      </c>
      <c r="B2539" t="s">
        <v>17</v>
      </c>
      <c r="C2539">
        <v>34</v>
      </c>
    </row>
    <row r="2540" spans="1:3" x14ac:dyDescent="0.25">
      <c r="A2540">
        <f t="shared" si="39"/>
        <v>2539</v>
      </c>
      <c r="B2540" t="s">
        <v>31</v>
      </c>
      <c r="C2540">
        <v>34</v>
      </c>
    </row>
    <row r="2541" spans="1:3" x14ac:dyDescent="0.25">
      <c r="A2541">
        <f t="shared" si="39"/>
        <v>2540</v>
      </c>
      <c r="B2541" t="s">
        <v>31</v>
      </c>
      <c r="C2541">
        <v>34</v>
      </c>
    </row>
    <row r="2542" spans="1:3" x14ac:dyDescent="0.25">
      <c r="A2542">
        <f t="shared" si="39"/>
        <v>2541</v>
      </c>
      <c r="B2542" t="s">
        <v>18</v>
      </c>
      <c r="C2542">
        <v>34</v>
      </c>
    </row>
    <row r="2543" spans="1:3" x14ac:dyDescent="0.25">
      <c r="A2543">
        <f t="shared" si="39"/>
        <v>2542</v>
      </c>
      <c r="B2543" t="s">
        <v>35</v>
      </c>
      <c r="C2543">
        <v>34</v>
      </c>
    </row>
    <row r="2544" spans="1:3" x14ac:dyDescent="0.25">
      <c r="A2544">
        <f t="shared" si="39"/>
        <v>2543</v>
      </c>
      <c r="B2544" t="s">
        <v>15</v>
      </c>
      <c r="C2544">
        <v>34</v>
      </c>
    </row>
    <row r="2545" spans="1:3" x14ac:dyDescent="0.25">
      <c r="A2545">
        <f t="shared" si="39"/>
        <v>2544</v>
      </c>
      <c r="B2545" t="s">
        <v>7</v>
      </c>
      <c r="C2545">
        <v>34</v>
      </c>
    </row>
    <row r="2546" spans="1:3" x14ac:dyDescent="0.25">
      <c r="A2546">
        <f t="shared" si="39"/>
        <v>2545</v>
      </c>
      <c r="B2546" t="s">
        <v>13</v>
      </c>
      <c r="C2546">
        <v>34</v>
      </c>
    </row>
    <row r="2547" spans="1:3" x14ac:dyDescent="0.25">
      <c r="A2547">
        <f t="shared" si="39"/>
        <v>2546</v>
      </c>
      <c r="B2547" t="s">
        <v>13</v>
      </c>
      <c r="C2547">
        <v>34</v>
      </c>
    </row>
    <row r="2548" spans="1:3" x14ac:dyDescent="0.25">
      <c r="A2548">
        <f t="shared" si="39"/>
        <v>2547</v>
      </c>
      <c r="B2548" t="s">
        <v>15</v>
      </c>
      <c r="C2548">
        <v>34</v>
      </c>
    </row>
    <row r="2549" spans="1:3" x14ac:dyDescent="0.25">
      <c r="A2549">
        <f t="shared" si="39"/>
        <v>2548</v>
      </c>
      <c r="B2549" t="s">
        <v>16</v>
      </c>
      <c r="C2549">
        <v>34</v>
      </c>
    </row>
    <row r="2550" spans="1:3" x14ac:dyDescent="0.25">
      <c r="A2550">
        <f t="shared" si="39"/>
        <v>2549</v>
      </c>
      <c r="B2550" t="s">
        <v>13</v>
      </c>
      <c r="C2550">
        <v>34</v>
      </c>
    </row>
    <row r="2551" spans="1:3" x14ac:dyDescent="0.25">
      <c r="A2551">
        <f t="shared" si="39"/>
        <v>2550</v>
      </c>
      <c r="B2551" t="s">
        <v>2</v>
      </c>
      <c r="C2551">
        <v>34</v>
      </c>
    </row>
    <row r="2552" spans="1:3" x14ac:dyDescent="0.25">
      <c r="A2552">
        <f t="shared" si="39"/>
        <v>2551</v>
      </c>
      <c r="B2552" t="s">
        <v>13</v>
      </c>
      <c r="C2552">
        <v>34</v>
      </c>
    </row>
    <row r="2553" spans="1:3" x14ac:dyDescent="0.25">
      <c r="A2553">
        <f t="shared" si="39"/>
        <v>2552</v>
      </c>
      <c r="B2553" t="s">
        <v>17</v>
      </c>
      <c r="C2553">
        <v>34</v>
      </c>
    </row>
    <row r="2554" spans="1:3" x14ac:dyDescent="0.25">
      <c r="A2554">
        <f t="shared" si="39"/>
        <v>2553</v>
      </c>
      <c r="B2554" t="s">
        <v>7</v>
      </c>
      <c r="C2554">
        <v>34</v>
      </c>
    </row>
    <row r="2555" spans="1:3" x14ac:dyDescent="0.25">
      <c r="A2555">
        <f t="shared" si="39"/>
        <v>2554</v>
      </c>
      <c r="B2555" t="s">
        <v>12</v>
      </c>
      <c r="C2555">
        <v>34</v>
      </c>
    </row>
    <row r="2556" spans="1:3" x14ac:dyDescent="0.25">
      <c r="A2556">
        <f t="shared" si="39"/>
        <v>2555</v>
      </c>
      <c r="B2556" t="s">
        <v>0</v>
      </c>
      <c r="C2556">
        <v>34</v>
      </c>
    </row>
    <row r="2557" spans="1:3" x14ac:dyDescent="0.25">
      <c r="A2557">
        <f t="shared" si="39"/>
        <v>2556</v>
      </c>
      <c r="B2557" t="s">
        <v>17</v>
      </c>
      <c r="C2557">
        <v>34</v>
      </c>
    </row>
    <row r="2558" spans="1:3" x14ac:dyDescent="0.25">
      <c r="A2558">
        <f t="shared" si="39"/>
        <v>2557</v>
      </c>
      <c r="B2558" t="s">
        <v>31</v>
      </c>
      <c r="C2558">
        <v>34</v>
      </c>
    </row>
    <row r="2559" spans="1:3" x14ac:dyDescent="0.25">
      <c r="A2559">
        <f t="shared" si="39"/>
        <v>2558</v>
      </c>
      <c r="B2559" t="s">
        <v>5</v>
      </c>
      <c r="C2559">
        <v>34</v>
      </c>
    </row>
    <row r="2560" spans="1:3" x14ac:dyDescent="0.25">
      <c r="A2560">
        <f t="shared" si="39"/>
        <v>2559</v>
      </c>
      <c r="B2560" t="s">
        <v>12</v>
      </c>
      <c r="C2560">
        <v>34</v>
      </c>
    </row>
    <row r="2561" spans="1:3" x14ac:dyDescent="0.25">
      <c r="A2561">
        <f t="shared" si="39"/>
        <v>2560</v>
      </c>
      <c r="B2561" t="s">
        <v>34</v>
      </c>
      <c r="C2561">
        <v>34</v>
      </c>
    </row>
    <row r="2562" spans="1:3" x14ac:dyDescent="0.25">
      <c r="A2562">
        <f t="shared" si="39"/>
        <v>2561</v>
      </c>
      <c r="B2562" t="s">
        <v>31</v>
      </c>
      <c r="C2562">
        <v>34</v>
      </c>
    </row>
    <row r="2563" spans="1:3" x14ac:dyDescent="0.25">
      <c r="A2563">
        <f t="shared" si="39"/>
        <v>2562</v>
      </c>
      <c r="B2563" t="s">
        <v>20</v>
      </c>
      <c r="C2563">
        <v>34</v>
      </c>
    </row>
    <row r="2564" spans="1:3" x14ac:dyDescent="0.25">
      <c r="A2564">
        <f t="shared" ref="A2564:A2627" si="40">A2563+1</f>
        <v>2563</v>
      </c>
      <c r="B2564" t="s">
        <v>12</v>
      </c>
      <c r="C2564">
        <v>34</v>
      </c>
    </row>
    <row r="2565" spans="1:3" x14ac:dyDescent="0.25">
      <c r="A2565">
        <f t="shared" si="40"/>
        <v>2564</v>
      </c>
      <c r="B2565" t="s">
        <v>9</v>
      </c>
      <c r="C2565">
        <v>34</v>
      </c>
    </row>
    <row r="2566" spans="1:3" x14ac:dyDescent="0.25">
      <c r="A2566">
        <f t="shared" si="40"/>
        <v>2565</v>
      </c>
      <c r="B2566" t="s">
        <v>0</v>
      </c>
      <c r="C2566">
        <v>34</v>
      </c>
    </row>
    <row r="2567" spans="1:3" x14ac:dyDescent="0.25">
      <c r="A2567">
        <f t="shared" si="40"/>
        <v>2566</v>
      </c>
      <c r="B2567" t="s">
        <v>18</v>
      </c>
      <c r="C2567">
        <v>34</v>
      </c>
    </row>
    <row r="2568" spans="1:3" x14ac:dyDescent="0.25">
      <c r="A2568">
        <f t="shared" si="40"/>
        <v>2567</v>
      </c>
      <c r="B2568" t="s">
        <v>33</v>
      </c>
      <c r="C2568">
        <v>34</v>
      </c>
    </row>
    <row r="2569" spans="1:3" x14ac:dyDescent="0.25">
      <c r="A2569">
        <f t="shared" si="40"/>
        <v>2568</v>
      </c>
      <c r="B2569" t="s">
        <v>14</v>
      </c>
      <c r="C2569">
        <v>34</v>
      </c>
    </row>
    <row r="2570" spans="1:3" x14ac:dyDescent="0.25">
      <c r="A2570">
        <f t="shared" si="40"/>
        <v>2569</v>
      </c>
      <c r="B2570" t="s">
        <v>32</v>
      </c>
      <c r="C2570">
        <v>34</v>
      </c>
    </row>
    <row r="2571" spans="1:3" x14ac:dyDescent="0.25">
      <c r="A2571">
        <f t="shared" si="40"/>
        <v>2570</v>
      </c>
      <c r="B2571" t="s">
        <v>18</v>
      </c>
      <c r="C2571">
        <v>34</v>
      </c>
    </row>
    <row r="2572" spans="1:3" x14ac:dyDescent="0.25">
      <c r="A2572">
        <f t="shared" si="40"/>
        <v>2571</v>
      </c>
      <c r="B2572" t="s">
        <v>1</v>
      </c>
      <c r="C2572">
        <v>34</v>
      </c>
    </row>
    <row r="2573" spans="1:3" x14ac:dyDescent="0.25">
      <c r="A2573">
        <f t="shared" si="40"/>
        <v>2572</v>
      </c>
      <c r="B2573" t="s">
        <v>32</v>
      </c>
      <c r="C2573">
        <v>34</v>
      </c>
    </row>
    <row r="2574" spans="1:3" x14ac:dyDescent="0.25">
      <c r="A2574">
        <f t="shared" si="40"/>
        <v>2573</v>
      </c>
      <c r="B2574" t="s">
        <v>2</v>
      </c>
      <c r="C2574">
        <v>34</v>
      </c>
    </row>
    <row r="2575" spans="1:3" x14ac:dyDescent="0.25">
      <c r="A2575">
        <f t="shared" si="40"/>
        <v>2574</v>
      </c>
      <c r="B2575" t="s">
        <v>16</v>
      </c>
      <c r="C2575">
        <v>34</v>
      </c>
    </row>
    <row r="2576" spans="1:3" x14ac:dyDescent="0.25">
      <c r="A2576">
        <f t="shared" si="40"/>
        <v>2575</v>
      </c>
      <c r="B2576" t="s">
        <v>13</v>
      </c>
      <c r="C2576">
        <v>34</v>
      </c>
    </row>
    <row r="2577" spans="1:3" x14ac:dyDescent="0.25">
      <c r="A2577">
        <f t="shared" si="40"/>
        <v>2576</v>
      </c>
      <c r="B2577" t="s">
        <v>25</v>
      </c>
      <c r="C2577">
        <v>34</v>
      </c>
    </row>
    <row r="2578" spans="1:3" x14ac:dyDescent="0.25">
      <c r="A2578">
        <f t="shared" si="40"/>
        <v>2577</v>
      </c>
      <c r="B2578" t="s">
        <v>15</v>
      </c>
      <c r="C2578">
        <v>34</v>
      </c>
    </row>
    <row r="2579" spans="1:3" x14ac:dyDescent="0.25">
      <c r="A2579">
        <f t="shared" si="40"/>
        <v>2578</v>
      </c>
      <c r="B2579" t="s">
        <v>0</v>
      </c>
      <c r="C2579">
        <v>34</v>
      </c>
    </row>
    <row r="2580" spans="1:3" x14ac:dyDescent="0.25">
      <c r="A2580">
        <f t="shared" si="40"/>
        <v>2579</v>
      </c>
      <c r="B2580" t="s">
        <v>14</v>
      </c>
      <c r="C2580">
        <v>34</v>
      </c>
    </row>
    <row r="2581" spans="1:3" x14ac:dyDescent="0.25">
      <c r="A2581">
        <f t="shared" si="40"/>
        <v>2580</v>
      </c>
      <c r="B2581" t="s">
        <v>0</v>
      </c>
      <c r="C2581">
        <v>34</v>
      </c>
    </row>
    <row r="2582" spans="1:3" x14ac:dyDescent="0.25">
      <c r="A2582">
        <f t="shared" si="40"/>
        <v>2581</v>
      </c>
      <c r="B2582" t="s">
        <v>18</v>
      </c>
      <c r="C2582">
        <v>34</v>
      </c>
    </row>
    <row r="2583" spans="1:3" x14ac:dyDescent="0.25">
      <c r="A2583">
        <f t="shared" si="40"/>
        <v>2582</v>
      </c>
      <c r="B2583" t="s">
        <v>28</v>
      </c>
      <c r="C2583">
        <v>35</v>
      </c>
    </row>
    <row r="2584" spans="1:3" x14ac:dyDescent="0.25">
      <c r="A2584">
        <f t="shared" si="40"/>
        <v>2583</v>
      </c>
      <c r="B2584" t="s">
        <v>1</v>
      </c>
      <c r="C2584">
        <v>35</v>
      </c>
    </row>
    <row r="2585" spans="1:3" x14ac:dyDescent="0.25">
      <c r="A2585">
        <f t="shared" si="40"/>
        <v>2584</v>
      </c>
      <c r="B2585" t="s">
        <v>31</v>
      </c>
      <c r="C2585">
        <v>35</v>
      </c>
    </row>
    <row r="2586" spans="1:3" x14ac:dyDescent="0.25">
      <c r="A2586">
        <f t="shared" si="40"/>
        <v>2585</v>
      </c>
      <c r="B2586" t="s">
        <v>2</v>
      </c>
      <c r="C2586">
        <v>35</v>
      </c>
    </row>
    <row r="2587" spans="1:3" x14ac:dyDescent="0.25">
      <c r="A2587">
        <f t="shared" si="40"/>
        <v>2586</v>
      </c>
      <c r="B2587" t="s">
        <v>19</v>
      </c>
      <c r="C2587">
        <v>35</v>
      </c>
    </row>
    <row r="2588" spans="1:3" x14ac:dyDescent="0.25">
      <c r="A2588">
        <f t="shared" si="40"/>
        <v>2587</v>
      </c>
      <c r="B2588" t="s">
        <v>24</v>
      </c>
      <c r="C2588">
        <v>35</v>
      </c>
    </row>
    <row r="2589" spans="1:3" x14ac:dyDescent="0.25">
      <c r="A2589">
        <f t="shared" si="40"/>
        <v>2588</v>
      </c>
      <c r="B2589" t="s">
        <v>18</v>
      </c>
      <c r="C2589">
        <v>35</v>
      </c>
    </row>
    <row r="2590" spans="1:3" x14ac:dyDescent="0.25">
      <c r="A2590">
        <f t="shared" si="40"/>
        <v>2589</v>
      </c>
      <c r="B2590" t="s">
        <v>14</v>
      </c>
      <c r="C2590">
        <v>35</v>
      </c>
    </row>
    <row r="2591" spans="1:3" x14ac:dyDescent="0.25">
      <c r="A2591">
        <f t="shared" si="40"/>
        <v>2590</v>
      </c>
      <c r="B2591" t="s">
        <v>1</v>
      </c>
      <c r="C2591">
        <v>35</v>
      </c>
    </row>
    <row r="2592" spans="1:3" x14ac:dyDescent="0.25">
      <c r="A2592">
        <f t="shared" si="40"/>
        <v>2591</v>
      </c>
      <c r="B2592" t="s">
        <v>4</v>
      </c>
      <c r="C2592">
        <v>35</v>
      </c>
    </row>
    <row r="2593" spans="1:3" x14ac:dyDescent="0.25">
      <c r="A2593">
        <f t="shared" si="40"/>
        <v>2592</v>
      </c>
      <c r="B2593" t="s">
        <v>34</v>
      </c>
      <c r="C2593">
        <v>35</v>
      </c>
    </row>
    <row r="2594" spans="1:3" x14ac:dyDescent="0.25">
      <c r="A2594">
        <f t="shared" si="40"/>
        <v>2593</v>
      </c>
      <c r="B2594" t="s">
        <v>20</v>
      </c>
      <c r="C2594">
        <v>35</v>
      </c>
    </row>
    <row r="2595" spans="1:3" x14ac:dyDescent="0.25">
      <c r="A2595">
        <f t="shared" si="40"/>
        <v>2594</v>
      </c>
      <c r="B2595" t="s">
        <v>4</v>
      </c>
      <c r="C2595">
        <v>35</v>
      </c>
    </row>
    <row r="2596" spans="1:3" x14ac:dyDescent="0.25">
      <c r="A2596">
        <f t="shared" si="40"/>
        <v>2595</v>
      </c>
      <c r="B2596" t="s">
        <v>23</v>
      </c>
      <c r="C2596">
        <v>35</v>
      </c>
    </row>
    <row r="2597" spans="1:3" x14ac:dyDescent="0.25">
      <c r="A2597">
        <f t="shared" si="40"/>
        <v>2596</v>
      </c>
      <c r="B2597" t="s">
        <v>2</v>
      </c>
      <c r="C2597">
        <v>35</v>
      </c>
    </row>
    <row r="2598" spans="1:3" x14ac:dyDescent="0.25">
      <c r="A2598">
        <f t="shared" si="40"/>
        <v>2597</v>
      </c>
      <c r="B2598" t="s">
        <v>7</v>
      </c>
      <c r="C2598">
        <v>35</v>
      </c>
    </row>
    <row r="2599" spans="1:3" x14ac:dyDescent="0.25">
      <c r="A2599">
        <f t="shared" si="40"/>
        <v>2598</v>
      </c>
      <c r="B2599" t="s">
        <v>4</v>
      </c>
      <c r="C2599">
        <v>35</v>
      </c>
    </row>
    <row r="2600" spans="1:3" x14ac:dyDescent="0.25">
      <c r="A2600">
        <f t="shared" si="40"/>
        <v>2599</v>
      </c>
      <c r="B2600" t="s">
        <v>16</v>
      </c>
      <c r="C2600">
        <v>35</v>
      </c>
    </row>
    <row r="2601" spans="1:3" x14ac:dyDescent="0.25">
      <c r="A2601">
        <f t="shared" si="40"/>
        <v>2600</v>
      </c>
      <c r="B2601" t="s">
        <v>18</v>
      </c>
      <c r="C2601">
        <v>35</v>
      </c>
    </row>
    <row r="2602" spans="1:3" x14ac:dyDescent="0.25">
      <c r="A2602">
        <f t="shared" si="40"/>
        <v>2601</v>
      </c>
      <c r="B2602" t="s">
        <v>4</v>
      </c>
      <c r="C2602">
        <v>35</v>
      </c>
    </row>
    <row r="2603" spans="1:3" x14ac:dyDescent="0.25">
      <c r="A2603">
        <f t="shared" si="40"/>
        <v>2602</v>
      </c>
      <c r="B2603" t="s">
        <v>25</v>
      </c>
      <c r="C2603">
        <v>35</v>
      </c>
    </row>
    <row r="2604" spans="1:3" x14ac:dyDescent="0.25">
      <c r="A2604">
        <f t="shared" si="40"/>
        <v>2603</v>
      </c>
      <c r="B2604" t="s">
        <v>19</v>
      </c>
      <c r="C2604">
        <v>35</v>
      </c>
    </row>
    <row r="2605" spans="1:3" x14ac:dyDescent="0.25">
      <c r="A2605">
        <f t="shared" si="40"/>
        <v>2604</v>
      </c>
      <c r="B2605" t="s">
        <v>4</v>
      </c>
      <c r="C2605">
        <v>35</v>
      </c>
    </row>
    <row r="2606" spans="1:3" x14ac:dyDescent="0.25">
      <c r="A2606">
        <f t="shared" si="40"/>
        <v>2605</v>
      </c>
      <c r="B2606" t="s">
        <v>31</v>
      </c>
      <c r="C2606">
        <v>35</v>
      </c>
    </row>
    <row r="2607" spans="1:3" x14ac:dyDescent="0.25">
      <c r="A2607">
        <f t="shared" si="40"/>
        <v>2606</v>
      </c>
      <c r="B2607" t="s">
        <v>34</v>
      </c>
      <c r="C2607">
        <v>35</v>
      </c>
    </row>
    <row r="2608" spans="1:3" x14ac:dyDescent="0.25">
      <c r="A2608">
        <f t="shared" si="40"/>
        <v>2607</v>
      </c>
      <c r="B2608" t="s">
        <v>33</v>
      </c>
      <c r="C2608">
        <v>35</v>
      </c>
    </row>
    <row r="2609" spans="1:3" x14ac:dyDescent="0.25">
      <c r="A2609">
        <f t="shared" si="40"/>
        <v>2608</v>
      </c>
      <c r="B2609" t="s">
        <v>12</v>
      </c>
      <c r="C2609">
        <v>35</v>
      </c>
    </row>
    <row r="2610" spans="1:3" x14ac:dyDescent="0.25">
      <c r="A2610">
        <f t="shared" si="40"/>
        <v>2609</v>
      </c>
      <c r="B2610" t="s">
        <v>0</v>
      </c>
      <c r="C2610">
        <v>35</v>
      </c>
    </row>
    <row r="2611" spans="1:3" x14ac:dyDescent="0.25">
      <c r="A2611">
        <f t="shared" si="40"/>
        <v>2610</v>
      </c>
      <c r="B2611" t="s">
        <v>2</v>
      </c>
      <c r="C2611">
        <v>35</v>
      </c>
    </row>
    <row r="2612" spans="1:3" x14ac:dyDescent="0.25">
      <c r="A2612">
        <f t="shared" si="40"/>
        <v>2611</v>
      </c>
      <c r="B2612" t="s">
        <v>15</v>
      </c>
      <c r="C2612">
        <v>35</v>
      </c>
    </row>
    <row r="2613" spans="1:3" x14ac:dyDescent="0.25">
      <c r="A2613">
        <f t="shared" si="40"/>
        <v>2612</v>
      </c>
      <c r="B2613" t="s">
        <v>19</v>
      </c>
      <c r="C2613">
        <v>35</v>
      </c>
    </row>
    <row r="2614" spans="1:3" x14ac:dyDescent="0.25">
      <c r="A2614">
        <f t="shared" si="40"/>
        <v>2613</v>
      </c>
      <c r="B2614" t="s">
        <v>16</v>
      </c>
      <c r="C2614">
        <v>35</v>
      </c>
    </row>
    <row r="2615" spans="1:3" x14ac:dyDescent="0.25">
      <c r="A2615">
        <f t="shared" si="40"/>
        <v>2614</v>
      </c>
      <c r="B2615" t="s">
        <v>15</v>
      </c>
      <c r="C2615">
        <v>35</v>
      </c>
    </row>
    <row r="2616" spans="1:3" x14ac:dyDescent="0.25">
      <c r="A2616">
        <f t="shared" si="40"/>
        <v>2615</v>
      </c>
      <c r="B2616" t="s">
        <v>19</v>
      </c>
      <c r="C2616">
        <v>35</v>
      </c>
    </row>
    <row r="2617" spans="1:3" x14ac:dyDescent="0.25">
      <c r="A2617">
        <f t="shared" si="40"/>
        <v>2616</v>
      </c>
      <c r="B2617" t="s">
        <v>31</v>
      </c>
      <c r="C2617">
        <v>35</v>
      </c>
    </row>
    <row r="2618" spans="1:3" x14ac:dyDescent="0.25">
      <c r="A2618">
        <f t="shared" si="40"/>
        <v>2617</v>
      </c>
      <c r="B2618" t="s">
        <v>12</v>
      </c>
      <c r="C2618">
        <v>35</v>
      </c>
    </row>
    <row r="2619" spans="1:3" x14ac:dyDescent="0.25">
      <c r="A2619">
        <f t="shared" si="40"/>
        <v>2618</v>
      </c>
      <c r="B2619" t="s">
        <v>32</v>
      </c>
      <c r="C2619">
        <v>35</v>
      </c>
    </row>
    <row r="2620" spans="1:3" x14ac:dyDescent="0.25">
      <c r="A2620">
        <f t="shared" si="40"/>
        <v>2619</v>
      </c>
      <c r="B2620" t="s">
        <v>12</v>
      </c>
      <c r="C2620">
        <v>35</v>
      </c>
    </row>
    <row r="2621" spans="1:3" x14ac:dyDescent="0.25">
      <c r="A2621">
        <f t="shared" si="40"/>
        <v>2620</v>
      </c>
      <c r="B2621" t="s">
        <v>3</v>
      </c>
      <c r="C2621">
        <v>35</v>
      </c>
    </row>
    <row r="2622" spans="1:3" x14ac:dyDescent="0.25">
      <c r="A2622">
        <f t="shared" si="40"/>
        <v>2621</v>
      </c>
      <c r="B2622" t="s">
        <v>31</v>
      </c>
      <c r="C2622">
        <v>35</v>
      </c>
    </row>
    <row r="2623" spans="1:3" x14ac:dyDescent="0.25">
      <c r="A2623">
        <f t="shared" si="40"/>
        <v>2622</v>
      </c>
      <c r="B2623" t="s">
        <v>1</v>
      </c>
      <c r="C2623">
        <v>35</v>
      </c>
    </row>
    <row r="2624" spans="1:3" x14ac:dyDescent="0.25">
      <c r="A2624">
        <f t="shared" si="40"/>
        <v>2623</v>
      </c>
      <c r="B2624" t="s">
        <v>31</v>
      </c>
      <c r="C2624">
        <v>35</v>
      </c>
    </row>
    <row r="2625" spans="1:3" x14ac:dyDescent="0.25">
      <c r="A2625">
        <f t="shared" si="40"/>
        <v>2624</v>
      </c>
      <c r="B2625" t="s">
        <v>16</v>
      </c>
      <c r="C2625">
        <v>35</v>
      </c>
    </row>
    <row r="2626" spans="1:3" x14ac:dyDescent="0.25">
      <c r="A2626">
        <f t="shared" si="40"/>
        <v>2625</v>
      </c>
      <c r="B2626" t="s">
        <v>31</v>
      </c>
      <c r="C2626">
        <v>35</v>
      </c>
    </row>
    <row r="2627" spans="1:3" x14ac:dyDescent="0.25">
      <c r="A2627">
        <f t="shared" si="40"/>
        <v>2626</v>
      </c>
      <c r="B2627" t="s">
        <v>31</v>
      </c>
      <c r="C2627">
        <v>35</v>
      </c>
    </row>
    <row r="2628" spans="1:3" x14ac:dyDescent="0.25">
      <c r="A2628">
        <f t="shared" ref="A2628:A2691" si="41">A2627+1</f>
        <v>2627</v>
      </c>
      <c r="B2628" t="s">
        <v>12</v>
      </c>
      <c r="C2628">
        <v>35</v>
      </c>
    </row>
    <row r="2629" spans="1:3" x14ac:dyDescent="0.25">
      <c r="A2629">
        <f t="shared" si="41"/>
        <v>2628</v>
      </c>
      <c r="B2629" t="s">
        <v>3</v>
      </c>
      <c r="C2629">
        <v>35</v>
      </c>
    </row>
    <row r="2630" spans="1:3" x14ac:dyDescent="0.25">
      <c r="A2630">
        <f t="shared" si="41"/>
        <v>2629</v>
      </c>
      <c r="B2630" t="s">
        <v>1</v>
      </c>
      <c r="C2630">
        <v>35</v>
      </c>
    </row>
    <row r="2631" spans="1:3" x14ac:dyDescent="0.25">
      <c r="A2631">
        <f t="shared" si="41"/>
        <v>2630</v>
      </c>
      <c r="B2631" t="s">
        <v>24</v>
      </c>
      <c r="C2631">
        <v>35</v>
      </c>
    </row>
    <row r="2632" spans="1:3" x14ac:dyDescent="0.25">
      <c r="A2632">
        <f t="shared" si="41"/>
        <v>2631</v>
      </c>
      <c r="B2632" t="s">
        <v>2</v>
      </c>
      <c r="C2632">
        <v>35</v>
      </c>
    </row>
    <row r="2633" spans="1:3" x14ac:dyDescent="0.25">
      <c r="A2633">
        <f t="shared" si="41"/>
        <v>2632</v>
      </c>
      <c r="B2633" t="s">
        <v>0</v>
      </c>
      <c r="C2633">
        <v>35</v>
      </c>
    </row>
    <row r="2634" spans="1:3" x14ac:dyDescent="0.25">
      <c r="A2634">
        <f t="shared" si="41"/>
        <v>2633</v>
      </c>
      <c r="B2634" t="s">
        <v>2</v>
      </c>
      <c r="C2634">
        <v>35</v>
      </c>
    </row>
    <row r="2635" spans="1:3" x14ac:dyDescent="0.25">
      <c r="A2635">
        <f t="shared" si="41"/>
        <v>2634</v>
      </c>
      <c r="B2635" t="s">
        <v>6</v>
      </c>
      <c r="C2635">
        <v>35</v>
      </c>
    </row>
    <row r="2636" spans="1:3" x14ac:dyDescent="0.25">
      <c r="A2636">
        <f t="shared" si="41"/>
        <v>2635</v>
      </c>
      <c r="B2636" t="s">
        <v>31</v>
      </c>
      <c r="C2636">
        <v>35</v>
      </c>
    </row>
    <row r="2637" spans="1:3" x14ac:dyDescent="0.25">
      <c r="A2637">
        <f t="shared" si="41"/>
        <v>2636</v>
      </c>
      <c r="B2637" t="s">
        <v>31</v>
      </c>
      <c r="C2637">
        <v>35</v>
      </c>
    </row>
    <row r="2638" spans="1:3" x14ac:dyDescent="0.25">
      <c r="A2638">
        <f t="shared" si="41"/>
        <v>2637</v>
      </c>
      <c r="B2638" t="s">
        <v>2</v>
      </c>
      <c r="C2638">
        <v>35</v>
      </c>
    </row>
    <row r="2639" spans="1:3" x14ac:dyDescent="0.25">
      <c r="A2639">
        <f t="shared" si="41"/>
        <v>2638</v>
      </c>
      <c r="B2639" t="s">
        <v>2</v>
      </c>
      <c r="C2639">
        <v>35</v>
      </c>
    </row>
    <row r="2640" spans="1:3" x14ac:dyDescent="0.25">
      <c r="A2640">
        <f t="shared" si="41"/>
        <v>2639</v>
      </c>
      <c r="B2640" t="s">
        <v>31</v>
      </c>
      <c r="C2640">
        <v>35</v>
      </c>
    </row>
    <row r="2641" spans="1:3" x14ac:dyDescent="0.25">
      <c r="A2641">
        <f t="shared" si="41"/>
        <v>2640</v>
      </c>
      <c r="B2641" t="s">
        <v>17</v>
      </c>
      <c r="C2641">
        <v>35</v>
      </c>
    </row>
    <row r="2642" spans="1:3" x14ac:dyDescent="0.25">
      <c r="A2642">
        <f t="shared" si="41"/>
        <v>2641</v>
      </c>
      <c r="B2642" t="s">
        <v>17</v>
      </c>
      <c r="C2642">
        <v>35</v>
      </c>
    </row>
    <row r="2643" spans="1:3" x14ac:dyDescent="0.25">
      <c r="A2643">
        <f t="shared" si="41"/>
        <v>2642</v>
      </c>
      <c r="B2643" t="s">
        <v>6</v>
      </c>
      <c r="C2643">
        <v>35</v>
      </c>
    </row>
    <row r="2644" spans="1:3" x14ac:dyDescent="0.25">
      <c r="A2644">
        <f t="shared" si="41"/>
        <v>2643</v>
      </c>
      <c r="B2644" t="s">
        <v>12</v>
      </c>
      <c r="C2644">
        <v>35</v>
      </c>
    </row>
    <row r="2645" spans="1:3" x14ac:dyDescent="0.25">
      <c r="A2645">
        <f t="shared" si="41"/>
        <v>2644</v>
      </c>
      <c r="B2645" t="s">
        <v>14</v>
      </c>
      <c r="C2645">
        <v>35</v>
      </c>
    </row>
    <row r="2646" spans="1:3" x14ac:dyDescent="0.25">
      <c r="A2646">
        <f t="shared" si="41"/>
        <v>2645</v>
      </c>
      <c r="B2646" t="s">
        <v>34</v>
      </c>
      <c r="C2646">
        <v>35</v>
      </c>
    </row>
    <row r="2647" spans="1:3" x14ac:dyDescent="0.25">
      <c r="A2647">
        <f t="shared" si="41"/>
        <v>2646</v>
      </c>
      <c r="B2647" t="s">
        <v>15</v>
      </c>
      <c r="C2647">
        <v>35</v>
      </c>
    </row>
    <row r="2648" spans="1:3" x14ac:dyDescent="0.25">
      <c r="A2648">
        <f t="shared" si="41"/>
        <v>2647</v>
      </c>
      <c r="B2648" t="s">
        <v>8</v>
      </c>
      <c r="C2648">
        <v>35</v>
      </c>
    </row>
    <row r="2649" spans="1:3" x14ac:dyDescent="0.25">
      <c r="A2649">
        <f t="shared" si="41"/>
        <v>2648</v>
      </c>
      <c r="B2649" t="s">
        <v>13</v>
      </c>
      <c r="C2649">
        <v>35</v>
      </c>
    </row>
    <row r="2650" spans="1:3" x14ac:dyDescent="0.25">
      <c r="A2650">
        <f t="shared" si="41"/>
        <v>2649</v>
      </c>
      <c r="B2650" t="s">
        <v>31</v>
      </c>
      <c r="C2650">
        <v>35</v>
      </c>
    </row>
    <row r="2651" spans="1:3" x14ac:dyDescent="0.25">
      <c r="A2651">
        <f t="shared" si="41"/>
        <v>2650</v>
      </c>
      <c r="B2651" t="s">
        <v>14</v>
      </c>
      <c r="C2651">
        <v>35</v>
      </c>
    </row>
    <row r="2652" spans="1:3" x14ac:dyDescent="0.25">
      <c r="A2652">
        <f t="shared" si="41"/>
        <v>2651</v>
      </c>
      <c r="B2652" t="s">
        <v>15</v>
      </c>
      <c r="C2652">
        <v>35</v>
      </c>
    </row>
    <row r="2653" spans="1:3" x14ac:dyDescent="0.25">
      <c r="A2653">
        <f t="shared" si="41"/>
        <v>2652</v>
      </c>
      <c r="B2653" t="s">
        <v>1</v>
      </c>
      <c r="C2653">
        <v>35</v>
      </c>
    </row>
    <row r="2654" spans="1:3" x14ac:dyDescent="0.25">
      <c r="A2654">
        <f t="shared" si="41"/>
        <v>2653</v>
      </c>
      <c r="B2654" t="s">
        <v>35</v>
      </c>
      <c r="C2654">
        <v>35</v>
      </c>
    </row>
    <row r="2655" spans="1:3" x14ac:dyDescent="0.25">
      <c r="A2655">
        <f t="shared" si="41"/>
        <v>2654</v>
      </c>
      <c r="B2655" t="s">
        <v>18</v>
      </c>
      <c r="C2655">
        <v>35</v>
      </c>
    </row>
    <row r="2656" spans="1:3" x14ac:dyDescent="0.25">
      <c r="A2656">
        <f t="shared" si="41"/>
        <v>2655</v>
      </c>
      <c r="B2656" t="s">
        <v>18</v>
      </c>
      <c r="C2656">
        <v>35</v>
      </c>
    </row>
    <row r="2657" spans="1:3" x14ac:dyDescent="0.25">
      <c r="A2657">
        <f t="shared" si="41"/>
        <v>2656</v>
      </c>
      <c r="B2657" t="s">
        <v>24</v>
      </c>
      <c r="C2657">
        <v>35</v>
      </c>
    </row>
    <row r="2658" spans="1:3" x14ac:dyDescent="0.25">
      <c r="A2658">
        <f t="shared" si="41"/>
        <v>2657</v>
      </c>
      <c r="B2658" t="s">
        <v>2</v>
      </c>
      <c r="C2658">
        <v>35</v>
      </c>
    </row>
    <row r="2659" spans="1:3" x14ac:dyDescent="0.25">
      <c r="A2659">
        <f t="shared" si="41"/>
        <v>2658</v>
      </c>
      <c r="B2659" t="s">
        <v>18</v>
      </c>
      <c r="C2659">
        <v>35</v>
      </c>
    </row>
    <row r="2660" spans="1:3" x14ac:dyDescent="0.25">
      <c r="A2660">
        <f t="shared" si="41"/>
        <v>2659</v>
      </c>
      <c r="B2660" t="s">
        <v>0</v>
      </c>
      <c r="C2660">
        <v>35</v>
      </c>
    </row>
    <row r="2661" spans="1:3" x14ac:dyDescent="0.25">
      <c r="A2661">
        <f t="shared" si="41"/>
        <v>2660</v>
      </c>
      <c r="B2661" t="s">
        <v>19</v>
      </c>
      <c r="C2661">
        <v>35</v>
      </c>
    </row>
    <row r="2662" spans="1:3" x14ac:dyDescent="0.25">
      <c r="A2662">
        <f t="shared" si="41"/>
        <v>2661</v>
      </c>
      <c r="B2662" t="s">
        <v>31</v>
      </c>
      <c r="C2662">
        <v>35</v>
      </c>
    </row>
    <row r="2663" spans="1:3" x14ac:dyDescent="0.25">
      <c r="A2663">
        <f t="shared" si="41"/>
        <v>2662</v>
      </c>
      <c r="B2663" t="s">
        <v>14</v>
      </c>
      <c r="C2663">
        <v>35</v>
      </c>
    </row>
    <row r="2664" spans="1:3" x14ac:dyDescent="0.25">
      <c r="A2664">
        <f t="shared" si="41"/>
        <v>2663</v>
      </c>
      <c r="B2664" t="s">
        <v>18</v>
      </c>
      <c r="C2664">
        <v>35</v>
      </c>
    </row>
    <row r="2665" spans="1:3" x14ac:dyDescent="0.25">
      <c r="A2665">
        <f t="shared" si="41"/>
        <v>2664</v>
      </c>
      <c r="B2665" t="s">
        <v>12</v>
      </c>
      <c r="C2665">
        <v>35</v>
      </c>
    </row>
    <row r="2666" spans="1:3" x14ac:dyDescent="0.25">
      <c r="A2666">
        <f t="shared" si="41"/>
        <v>2665</v>
      </c>
      <c r="B2666" t="s">
        <v>15</v>
      </c>
      <c r="C2666">
        <v>35</v>
      </c>
    </row>
    <row r="2667" spans="1:3" x14ac:dyDescent="0.25">
      <c r="A2667">
        <f t="shared" si="41"/>
        <v>2666</v>
      </c>
      <c r="B2667" t="s">
        <v>17</v>
      </c>
      <c r="C2667">
        <v>35</v>
      </c>
    </row>
    <row r="2668" spans="1:3" x14ac:dyDescent="0.25">
      <c r="A2668">
        <f t="shared" si="41"/>
        <v>2667</v>
      </c>
      <c r="B2668" t="s">
        <v>0</v>
      </c>
      <c r="C2668">
        <v>35</v>
      </c>
    </row>
    <row r="2669" spans="1:3" x14ac:dyDescent="0.25">
      <c r="A2669">
        <f t="shared" si="41"/>
        <v>2668</v>
      </c>
      <c r="B2669" t="s">
        <v>13</v>
      </c>
      <c r="C2669">
        <v>35</v>
      </c>
    </row>
    <row r="2670" spans="1:3" x14ac:dyDescent="0.25">
      <c r="A2670">
        <f t="shared" si="41"/>
        <v>2669</v>
      </c>
      <c r="B2670" t="s">
        <v>19</v>
      </c>
      <c r="C2670">
        <v>35</v>
      </c>
    </row>
    <row r="2671" spans="1:3" x14ac:dyDescent="0.25">
      <c r="A2671">
        <f t="shared" si="41"/>
        <v>2670</v>
      </c>
      <c r="B2671" t="s">
        <v>13</v>
      </c>
      <c r="C2671">
        <v>35</v>
      </c>
    </row>
    <row r="2672" spans="1:3" x14ac:dyDescent="0.25">
      <c r="A2672">
        <f t="shared" si="41"/>
        <v>2671</v>
      </c>
      <c r="B2672" t="s">
        <v>12</v>
      </c>
      <c r="C2672">
        <v>35</v>
      </c>
    </row>
    <row r="2673" spans="1:3" x14ac:dyDescent="0.25">
      <c r="A2673">
        <f t="shared" si="41"/>
        <v>2672</v>
      </c>
      <c r="B2673" t="s">
        <v>31</v>
      </c>
      <c r="C2673">
        <v>35</v>
      </c>
    </row>
    <row r="2674" spans="1:3" x14ac:dyDescent="0.25">
      <c r="A2674">
        <f t="shared" si="41"/>
        <v>2673</v>
      </c>
      <c r="B2674" t="s">
        <v>19</v>
      </c>
      <c r="C2674">
        <v>35</v>
      </c>
    </row>
    <row r="2675" spans="1:3" x14ac:dyDescent="0.25">
      <c r="A2675">
        <f t="shared" si="41"/>
        <v>2674</v>
      </c>
      <c r="B2675" t="s">
        <v>32</v>
      </c>
      <c r="C2675">
        <v>35</v>
      </c>
    </row>
    <row r="2676" spans="1:3" x14ac:dyDescent="0.25">
      <c r="A2676">
        <f t="shared" si="41"/>
        <v>2675</v>
      </c>
      <c r="B2676" t="s">
        <v>13</v>
      </c>
      <c r="C2676">
        <v>35</v>
      </c>
    </row>
    <row r="2677" spans="1:3" x14ac:dyDescent="0.25">
      <c r="A2677">
        <f t="shared" si="41"/>
        <v>2676</v>
      </c>
      <c r="B2677" t="s">
        <v>36</v>
      </c>
      <c r="C2677">
        <v>35</v>
      </c>
    </row>
    <row r="2678" spans="1:3" x14ac:dyDescent="0.25">
      <c r="A2678">
        <f t="shared" si="41"/>
        <v>2677</v>
      </c>
      <c r="B2678" t="s">
        <v>14</v>
      </c>
      <c r="C2678">
        <v>35</v>
      </c>
    </row>
    <row r="2679" spans="1:3" x14ac:dyDescent="0.25">
      <c r="A2679">
        <f t="shared" si="41"/>
        <v>2678</v>
      </c>
      <c r="B2679" t="s">
        <v>5</v>
      </c>
      <c r="C2679">
        <v>35</v>
      </c>
    </row>
    <row r="2680" spans="1:3" x14ac:dyDescent="0.25">
      <c r="A2680">
        <f t="shared" si="41"/>
        <v>2679</v>
      </c>
      <c r="B2680" t="s">
        <v>16</v>
      </c>
      <c r="C2680">
        <v>35</v>
      </c>
    </row>
    <row r="2681" spans="1:3" x14ac:dyDescent="0.25">
      <c r="A2681">
        <f t="shared" si="41"/>
        <v>2680</v>
      </c>
      <c r="B2681" t="s">
        <v>2</v>
      </c>
      <c r="C2681">
        <v>35</v>
      </c>
    </row>
    <row r="2682" spans="1:3" x14ac:dyDescent="0.25">
      <c r="A2682">
        <f t="shared" si="41"/>
        <v>2681</v>
      </c>
      <c r="B2682" t="s">
        <v>13</v>
      </c>
      <c r="C2682">
        <v>35</v>
      </c>
    </row>
    <row r="2683" spans="1:3" x14ac:dyDescent="0.25">
      <c r="A2683">
        <f t="shared" si="41"/>
        <v>2682</v>
      </c>
      <c r="B2683" t="s">
        <v>14</v>
      </c>
      <c r="C2683">
        <v>35</v>
      </c>
    </row>
    <row r="2684" spans="1:3" x14ac:dyDescent="0.25">
      <c r="A2684">
        <f t="shared" si="41"/>
        <v>2683</v>
      </c>
      <c r="B2684" t="s">
        <v>32</v>
      </c>
      <c r="C2684">
        <v>35</v>
      </c>
    </row>
    <row r="2685" spans="1:3" x14ac:dyDescent="0.25">
      <c r="A2685">
        <f t="shared" si="41"/>
        <v>2684</v>
      </c>
      <c r="B2685" t="s">
        <v>23</v>
      </c>
      <c r="C2685">
        <v>35</v>
      </c>
    </row>
    <row r="2686" spans="1:3" x14ac:dyDescent="0.25">
      <c r="A2686">
        <f t="shared" si="41"/>
        <v>2685</v>
      </c>
      <c r="B2686" t="s">
        <v>13</v>
      </c>
      <c r="C2686">
        <v>35</v>
      </c>
    </row>
    <row r="2687" spans="1:3" x14ac:dyDescent="0.25">
      <c r="A2687">
        <f t="shared" si="41"/>
        <v>2686</v>
      </c>
      <c r="B2687" t="s">
        <v>35</v>
      </c>
      <c r="C2687">
        <v>35</v>
      </c>
    </row>
    <row r="2688" spans="1:3" x14ac:dyDescent="0.25">
      <c r="A2688">
        <f t="shared" si="41"/>
        <v>2687</v>
      </c>
      <c r="B2688" t="s">
        <v>15</v>
      </c>
      <c r="C2688">
        <v>35</v>
      </c>
    </row>
    <row r="2689" spans="1:3" x14ac:dyDescent="0.25">
      <c r="A2689">
        <f t="shared" si="41"/>
        <v>2688</v>
      </c>
      <c r="B2689" t="s">
        <v>12</v>
      </c>
      <c r="C2689">
        <v>35</v>
      </c>
    </row>
    <row r="2690" spans="1:3" x14ac:dyDescent="0.25">
      <c r="A2690">
        <f t="shared" si="41"/>
        <v>2689</v>
      </c>
      <c r="B2690" t="s">
        <v>0</v>
      </c>
      <c r="C2690">
        <v>35</v>
      </c>
    </row>
    <row r="2691" spans="1:3" x14ac:dyDescent="0.25">
      <c r="A2691">
        <f t="shared" si="41"/>
        <v>2690</v>
      </c>
      <c r="B2691" t="s">
        <v>0</v>
      </c>
      <c r="C2691">
        <v>35</v>
      </c>
    </row>
    <row r="2692" spans="1:3" x14ac:dyDescent="0.25">
      <c r="A2692">
        <f t="shared" ref="A2692:A2755" si="42">A2691+1</f>
        <v>2691</v>
      </c>
      <c r="B2692" t="s">
        <v>13</v>
      </c>
      <c r="C2692">
        <v>35</v>
      </c>
    </row>
    <row r="2693" spans="1:3" x14ac:dyDescent="0.25">
      <c r="A2693">
        <f t="shared" si="42"/>
        <v>2692</v>
      </c>
      <c r="B2693" t="s">
        <v>1</v>
      </c>
      <c r="C2693">
        <v>35</v>
      </c>
    </row>
    <row r="2694" spans="1:3" x14ac:dyDescent="0.25">
      <c r="A2694">
        <f t="shared" si="42"/>
        <v>2693</v>
      </c>
      <c r="B2694" t="s">
        <v>32</v>
      </c>
      <c r="C2694">
        <v>35</v>
      </c>
    </row>
    <row r="2695" spans="1:3" x14ac:dyDescent="0.25">
      <c r="A2695">
        <f t="shared" si="42"/>
        <v>2694</v>
      </c>
      <c r="B2695" t="s">
        <v>32</v>
      </c>
      <c r="C2695">
        <v>35</v>
      </c>
    </row>
    <row r="2696" spans="1:3" x14ac:dyDescent="0.25">
      <c r="A2696">
        <f t="shared" si="42"/>
        <v>2695</v>
      </c>
      <c r="B2696" t="s">
        <v>31</v>
      </c>
      <c r="C2696">
        <v>35</v>
      </c>
    </row>
    <row r="2697" spans="1:3" x14ac:dyDescent="0.25">
      <c r="A2697">
        <f t="shared" si="42"/>
        <v>2696</v>
      </c>
      <c r="B2697" t="s">
        <v>14</v>
      </c>
      <c r="C2697">
        <v>35</v>
      </c>
    </row>
    <row r="2698" spans="1:3" x14ac:dyDescent="0.25">
      <c r="A2698">
        <f t="shared" si="42"/>
        <v>2697</v>
      </c>
      <c r="B2698" t="s">
        <v>1</v>
      </c>
      <c r="C2698">
        <v>35</v>
      </c>
    </row>
    <row r="2699" spans="1:3" x14ac:dyDescent="0.25">
      <c r="A2699">
        <f t="shared" si="42"/>
        <v>2698</v>
      </c>
      <c r="B2699" t="s">
        <v>1</v>
      </c>
      <c r="C2699">
        <v>35</v>
      </c>
    </row>
    <row r="2700" spans="1:3" x14ac:dyDescent="0.25">
      <c r="A2700">
        <f t="shared" si="42"/>
        <v>2699</v>
      </c>
      <c r="B2700" t="s">
        <v>12</v>
      </c>
      <c r="C2700">
        <v>35</v>
      </c>
    </row>
    <row r="2701" spans="1:3" x14ac:dyDescent="0.25">
      <c r="A2701">
        <f t="shared" si="42"/>
        <v>2700</v>
      </c>
      <c r="B2701" t="s">
        <v>14</v>
      </c>
      <c r="C2701">
        <v>35</v>
      </c>
    </row>
    <row r="2702" spans="1:3" x14ac:dyDescent="0.25">
      <c r="A2702">
        <f t="shared" si="42"/>
        <v>2701</v>
      </c>
      <c r="B2702" t="s">
        <v>4</v>
      </c>
      <c r="C2702">
        <v>35</v>
      </c>
    </row>
    <row r="2703" spans="1:3" x14ac:dyDescent="0.25">
      <c r="A2703">
        <f t="shared" si="42"/>
        <v>2702</v>
      </c>
      <c r="B2703" t="s">
        <v>31</v>
      </c>
      <c r="C2703">
        <v>35</v>
      </c>
    </row>
    <row r="2704" spans="1:3" x14ac:dyDescent="0.25">
      <c r="A2704">
        <f t="shared" si="42"/>
        <v>2703</v>
      </c>
      <c r="B2704" t="s">
        <v>7</v>
      </c>
      <c r="C2704">
        <v>35</v>
      </c>
    </row>
    <row r="2705" spans="1:3" x14ac:dyDescent="0.25">
      <c r="A2705">
        <f t="shared" si="42"/>
        <v>2704</v>
      </c>
      <c r="B2705" t="s">
        <v>31</v>
      </c>
      <c r="C2705">
        <v>35</v>
      </c>
    </row>
    <row r="2706" spans="1:3" x14ac:dyDescent="0.25">
      <c r="A2706">
        <f t="shared" si="42"/>
        <v>2705</v>
      </c>
      <c r="B2706" t="s">
        <v>17</v>
      </c>
      <c r="C2706">
        <v>35</v>
      </c>
    </row>
    <row r="2707" spans="1:3" x14ac:dyDescent="0.25">
      <c r="A2707">
        <f t="shared" si="42"/>
        <v>2706</v>
      </c>
      <c r="B2707" t="s">
        <v>15</v>
      </c>
      <c r="C2707">
        <v>35</v>
      </c>
    </row>
    <row r="2708" spans="1:3" x14ac:dyDescent="0.25">
      <c r="A2708">
        <f t="shared" si="42"/>
        <v>2707</v>
      </c>
      <c r="B2708" t="s">
        <v>34</v>
      </c>
      <c r="C2708">
        <v>35</v>
      </c>
    </row>
    <row r="2709" spans="1:3" x14ac:dyDescent="0.25">
      <c r="A2709">
        <f t="shared" si="42"/>
        <v>2708</v>
      </c>
      <c r="B2709" t="s">
        <v>17</v>
      </c>
      <c r="C2709">
        <v>35</v>
      </c>
    </row>
    <row r="2710" spans="1:3" x14ac:dyDescent="0.25">
      <c r="A2710">
        <f t="shared" si="42"/>
        <v>2709</v>
      </c>
      <c r="B2710" t="s">
        <v>12</v>
      </c>
      <c r="C2710">
        <v>35</v>
      </c>
    </row>
    <row r="2711" spans="1:3" x14ac:dyDescent="0.25">
      <c r="A2711">
        <f t="shared" si="42"/>
        <v>2710</v>
      </c>
      <c r="B2711" t="s">
        <v>12</v>
      </c>
      <c r="C2711">
        <v>35</v>
      </c>
    </row>
    <row r="2712" spans="1:3" x14ac:dyDescent="0.25">
      <c r="A2712">
        <f t="shared" si="42"/>
        <v>2711</v>
      </c>
      <c r="B2712" t="s">
        <v>23</v>
      </c>
      <c r="C2712">
        <v>35</v>
      </c>
    </row>
    <row r="2713" spans="1:3" x14ac:dyDescent="0.25">
      <c r="A2713">
        <f t="shared" si="42"/>
        <v>2712</v>
      </c>
      <c r="B2713" t="s">
        <v>16</v>
      </c>
      <c r="C2713">
        <v>35</v>
      </c>
    </row>
    <row r="2714" spans="1:3" x14ac:dyDescent="0.25">
      <c r="A2714">
        <f t="shared" si="42"/>
        <v>2713</v>
      </c>
      <c r="B2714" t="s">
        <v>16</v>
      </c>
      <c r="C2714">
        <v>35</v>
      </c>
    </row>
    <row r="2715" spans="1:3" x14ac:dyDescent="0.25">
      <c r="A2715">
        <f t="shared" si="42"/>
        <v>2714</v>
      </c>
      <c r="B2715" t="s">
        <v>1</v>
      </c>
      <c r="C2715">
        <v>35</v>
      </c>
    </row>
    <row r="2716" spans="1:3" x14ac:dyDescent="0.25">
      <c r="A2716">
        <f t="shared" si="42"/>
        <v>2715</v>
      </c>
      <c r="B2716" t="s">
        <v>12</v>
      </c>
      <c r="C2716">
        <v>35</v>
      </c>
    </row>
    <row r="2717" spans="1:3" x14ac:dyDescent="0.25">
      <c r="A2717">
        <f t="shared" si="42"/>
        <v>2716</v>
      </c>
      <c r="B2717" t="s">
        <v>1</v>
      </c>
      <c r="C2717">
        <v>35</v>
      </c>
    </row>
    <row r="2718" spans="1:3" x14ac:dyDescent="0.25">
      <c r="A2718">
        <f t="shared" si="42"/>
        <v>2717</v>
      </c>
      <c r="B2718" t="s">
        <v>12</v>
      </c>
      <c r="C2718">
        <v>35</v>
      </c>
    </row>
    <row r="2719" spans="1:3" x14ac:dyDescent="0.25">
      <c r="A2719">
        <f t="shared" si="42"/>
        <v>2718</v>
      </c>
      <c r="B2719" t="s">
        <v>14</v>
      </c>
      <c r="C2719">
        <v>35</v>
      </c>
    </row>
    <row r="2720" spans="1:3" x14ac:dyDescent="0.25">
      <c r="A2720">
        <f t="shared" si="42"/>
        <v>2719</v>
      </c>
      <c r="B2720" t="s">
        <v>13</v>
      </c>
      <c r="C2720">
        <v>35</v>
      </c>
    </row>
    <row r="2721" spans="1:3" x14ac:dyDescent="0.25">
      <c r="A2721">
        <f t="shared" si="42"/>
        <v>2720</v>
      </c>
      <c r="B2721" t="s">
        <v>33</v>
      </c>
      <c r="C2721">
        <v>35</v>
      </c>
    </row>
    <row r="2722" spans="1:3" x14ac:dyDescent="0.25">
      <c r="A2722">
        <f t="shared" si="42"/>
        <v>2721</v>
      </c>
      <c r="B2722" t="s">
        <v>17</v>
      </c>
      <c r="C2722">
        <v>35</v>
      </c>
    </row>
    <row r="2723" spans="1:3" x14ac:dyDescent="0.25">
      <c r="A2723">
        <f t="shared" si="42"/>
        <v>2722</v>
      </c>
      <c r="B2723" t="s">
        <v>14</v>
      </c>
      <c r="C2723">
        <v>35</v>
      </c>
    </row>
    <row r="2724" spans="1:3" x14ac:dyDescent="0.25">
      <c r="A2724">
        <f t="shared" si="42"/>
        <v>2723</v>
      </c>
      <c r="B2724" t="s">
        <v>0</v>
      </c>
      <c r="C2724">
        <v>35</v>
      </c>
    </row>
    <row r="2725" spans="1:3" x14ac:dyDescent="0.25">
      <c r="A2725">
        <f t="shared" si="42"/>
        <v>2724</v>
      </c>
      <c r="B2725" t="s">
        <v>23</v>
      </c>
      <c r="C2725">
        <v>35</v>
      </c>
    </row>
    <row r="2726" spans="1:3" x14ac:dyDescent="0.25">
      <c r="A2726">
        <f t="shared" si="42"/>
        <v>2725</v>
      </c>
      <c r="B2726" t="s">
        <v>12</v>
      </c>
      <c r="C2726">
        <v>35</v>
      </c>
    </row>
    <row r="2727" spans="1:3" x14ac:dyDescent="0.25">
      <c r="A2727">
        <f t="shared" si="42"/>
        <v>2726</v>
      </c>
      <c r="B2727" t="s">
        <v>3</v>
      </c>
      <c r="C2727">
        <v>35</v>
      </c>
    </row>
    <row r="2728" spans="1:3" x14ac:dyDescent="0.25">
      <c r="A2728">
        <f t="shared" si="42"/>
        <v>2727</v>
      </c>
      <c r="B2728" t="s">
        <v>31</v>
      </c>
      <c r="C2728">
        <v>35</v>
      </c>
    </row>
    <row r="2729" spans="1:3" x14ac:dyDescent="0.25">
      <c r="A2729">
        <f t="shared" si="42"/>
        <v>2728</v>
      </c>
      <c r="B2729" t="s">
        <v>19</v>
      </c>
      <c r="C2729">
        <v>35</v>
      </c>
    </row>
    <row r="2730" spans="1:3" x14ac:dyDescent="0.25">
      <c r="A2730">
        <f t="shared" si="42"/>
        <v>2729</v>
      </c>
      <c r="B2730" t="s">
        <v>24</v>
      </c>
      <c r="C2730">
        <v>35</v>
      </c>
    </row>
    <row r="2731" spans="1:3" x14ac:dyDescent="0.25">
      <c r="A2731">
        <f t="shared" si="42"/>
        <v>2730</v>
      </c>
      <c r="B2731" t="s">
        <v>31</v>
      </c>
      <c r="C2731">
        <v>35</v>
      </c>
    </row>
    <row r="2732" spans="1:3" x14ac:dyDescent="0.25">
      <c r="A2732">
        <f t="shared" si="42"/>
        <v>2731</v>
      </c>
      <c r="B2732" t="s">
        <v>15</v>
      </c>
      <c r="C2732">
        <v>35</v>
      </c>
    </row>
    <row r="2733" spans="1:3" x14ac:dyDescent="0.25">
      <c r="A2733">
        <f t="shared" si="42"/>
        <v>2732</v>
      </c>
      <c r="B2733" t="s">
        <v>1</v>
      </c>
      <c r="C2733">
        <v>35</v>
      </c>
    </row>
    <row r="2734" spans="1:3" x14ac:dyDescent="0.25">
      <c r="A2734">
        <f t="shared" si="42"/>
        <v>2733</v>
      </c>
      <c r="B2734" t="s">
        <v>13</v>
      </c>
      <c r="C2734">
        <v>35</v>
      </c>
    </row>
    <row r="2735" spans="1:3" x14ac:dyDescent="0.25">
      <c r="A2735">
        <f t="shared" si="42"/>
        <v>2734</v>
      </c>
      <c r="B2735" t="s">
        <v>13</v>
      </c>
      <c r="C2735">
        <v>35</v>
      </c>
    </row>
    <row r="2736" spans="1:3" x14ac:dyDescent="0.25">
      <c r="A2736">
        <f t="shared" si="42"/>
        <v>2735</v>
      </c>
      <c r="B2736" t="s">
        <v>4</v>
      </c>
      <c r="C2736">
        <v>35</v>
      </c>
    </row>
    <row r="2737" spans="1:3" x14ac:dyDescent="0.25">
      <c r="A2737">
        <f t="shared" si="42"/>
        <v>2736</v>
      </c>
      <c r="B2737" t="s">
        <v>9</v>
      </c>
      <c r="C2737">
        <v>35</v>
      </c>
    </row>
    <row r="2738" spans="1:3" x14ac:dyDescent="0.25">
      <c r="A2738">
        <f t="shared" si="42"/>
        <v>2737</v>
      </c>
      <c r="B2738" t="s">
        <v>15</v>
      </c>
      <c r="C2738">
        <v>35</v>
      </c>
    </row>
    <row r="2739" spans="1:3" x14ac:dyDescent="0.25">
      <c r="A2739">
        <f t="shared" si="42"/>
        <v>2738</v>
      </c>
      <c r="B2739" t="s">
        <v>2</v>
      </c>
      <c r="C2739">
        <v>35</v>
      </c>
    </row>
    <row r="2740" spans="1:3" x14ac:dyDescent="0.25">
      <c r="A2740">
        <f t="shared" si="42"/>
        <v>2739</v>
      </c>
      <c r="B2740" t="s">
        <v>0</v>
      </c>
      <c r="C2740">
        <v>35</v>
      </c>
    </row>
    <row r="2741" spans="1:3" x14ac:dyDescent="0.25">
      <c r="A2741">
        <f t="shared" si="42"/>
        <v>2740</v>
      </c>
      <c r="B2741" t="s">
        <v>12</v>
      </c>
      <c r="C2741">
        <v>35</v>
      </c>
    </row>
    <row r="2742" spans="1:3" x14ac:dyDescent="0.25">
      <c r="A2742">
        <f t="shared" si="42"/>
        <v>2741</v>
      </c>
      <c r="B2742" t="s">
        <v>23</v>
      </c>
      <c r="C2742">
        <v>35</v>
      </c>
    </row>
    <row r="2743" spans="1:3" x14ac:dyDescent="0.25">
      <c r="A2743">
        <f t="shared" si="42"/>
        <v>2742</v>
      </c>
      <c r="B2743" t="s">
        <v>12</v>
      </c>
      <c r="C2743">
        <v>35</v>
      </c>
    </row>
    <row r="2744" spans="1:3" x14ac:dyDescent="0.25">
      <c r="A2744">
        <f t="shared" si="42"/>
        <v>2743</v>
      </c>
      <c r="B2744" t="s">
        <v>13</v>
      </c>
      <c r="C2744">
        <v>35</v>
      </c>
    </row>
    <row r="2745" spans="1:3" x14ac:dyDescent="0.25">
      <c r="A2745">
        <f t="shared" si="42"/>
        <v>2744</v>
      </c>
      <c r="B2745" t="s">
        <v>12</v>
      </c>
      <c r="C2745">
        <v>35</v>
      </c>
    </row>
    <row r="2746" spans="1:3" x14ac:dyDescent="0.25">
      <c r="A2746">
        <f t="shared" si="42"/>
        <v>2745</v>
      </c>
      <c r="B2746" t="s">
        <v>24</v>
      </c>
      <c r="C2746">
        <v>35</v>
      </c>
    </row>
    <row r="2747" spans="1:3" x14ac:dyDescent="0.25">
      <c r="A2747">
        <f t="shared" si="42"/>
        <v>2746</v>
      </c>
      <c r="B2747" t="s">
        <v>15</v>
      </c>
      <c r="C2747">
        <v>35</v>
      </c>
    </row>
    <row r="2748" spans="1:3" x14ac:dyDescent="0.25">
      <c r="A2748">
        <f t="shared" si="42"/>
        <v>2747</v>
      </c>
      <c r="B2748" t="s">
        <v>18</v>
      </c>
      <c r="C2748">
        <v>35</v>
      </c>
    </row>
    <row r="2749" spans="1:3" x14ac:dyDescent="0.25">
      <c r="A2749">
        <f t="shared" si="42"/>
        <v>2748</v>
      </c>
      <c r="B2749" t="s">
        <v>12</v>
      </c>
      <c r="C2749">
        <v>35</v>
      </c>
    </row>
    <row r="2750" spans="1:3" x14ac:dyDescent="0.25">
      <c r="A2750">
        <f t="shared" si="42"/>
        <v>2749</v>
      </c>
      <c r="B2750" t="s">
        <v>4</v>
      </c>
      <c r="C2750">
        <v>35</v>
      </c>
    </row>
    <row r="2751" spans="1:3" x14ac:dyDescent="0.25">
      <c r="A2751">
        <f t="shared" si="42"/>
        <v>2750</v>
      </c>
      <c r="B2751" t="s">
        <v>24</v>
      </c>
      <c r="C2751">
        <v>35</v>
      </c>
    </row>
    <row r="2752" spans="1:3" x14ac:dyDescent="0.25">
      <c r="A2752">
        <f t="shared" si="42"/>
        <v>2751</v>
      </c>
      <c r="B2752" t="s">
        <v>23</v>
      </c>
      <c r="C2752">
        <v>35</v>
      </c>
    </row>
    <row r="2753" spans="1:3" x14ac:dyDescent="0.25">
      <c r="A2753">
        <f t="shared" si="42"/>
        <v>2752</v>
      </c>
      <c r="B2753" t="s">
        <v>14</v>
      </c>
      <c r="C2753">
        <v>35</v>
      </c>
    </row>
    <row r="2754" spans="1:3" x14ac:dyDescent="0.25">
      <c r="A2754">
        <f t="shared" si="42"/>
        <v>2753</v>
      </c>
      <c r="B2754" t="s">
        <v>14</v>
      </c>
      <c r="C2754">
        <v>35</v>
      </c>
    </row>
    <row r="2755" spans="1:3" x14ac:dyDescent="0.25">
      <c r="A2755">
        <f t="shared" si="42"/>
        <v>2754</v>
      </c>
      <c r="B2755" t="s">
        <v>0</v>
      </c>
      <c r="C2755">
        <v>35</v>
      </c>
    </row>
    <row r="2756" spans="1:3" x14ac:dyDescent="0.25">
      <c r="A2756">
        <f t="shared" ref="A2756:A2819" si="43">A2755+1</f>
        <v>2755</v>
      </c>
      <c r="B2756" t="s">
        <v>32</v>
      </c>
      <c r="C2756">
        <v>35</v>
      </c>
    </row>
    <row r="2757" spans="1:3" x14ac:dyDescent="0.25">
      <c r="A2757">
        <f t="shared" si="43"/>
        <v>2756</v>
      </c>
      <c r="B2757" t="s">
        <v>12</v>
      </c>
      <c r="C2757">
        <v>35</v>
      </c>
    </row>
    <row r="2758" spans="1:3" x14ac:dyDescent="0.25">
      <c r="A2758">
        <f t="shared" si="43"/>
        <v>2757</v>
      </c>
      <c r="B2758" t="s">
        <v>32</v>
      </c>
      <c r="C2758">
        <v>35</v>
      </c>
    </row>
    <row r="2759" spans="1:3" x14ac:dyDescent="0.25">
      <c r="A2759">
        <f t="shared" si="43"/>
        <v>2758</v>
      </c>
      <c r="B2759" t="s">
        <v>13</v>
      </c>
      <c r="C2759">
        <v>35</v>
      </c>
    </row>
    <row r="2760" spans="1:3" x14ac:dyDescent="0.25">
      <c r="A2760">
        <f t="shared" si="43"/>
        <v>2759</v>
      </c>
      <c r="B2760" t="s">
        <v>12</v>
      </c>
      <c r="C2760">
        <v>35</v>
      </c>
    </row>
    <row r="2761" spans="1:3" x14ac:dyDescent="0.25">
      <c r="A2761">
        <f t="shared" si="43"/>
        <v>2760</v>
      </c>
      <c r="B2761" t="s">
        <v>16</v>
      </c>
      <c r="C2761">
        <v>35</v>
      </c>
    </row>
    <row r="2762" spans="1:3" x14ac:dyDescent="0.25">
      <c r="A2762">
        <f t="shared" si="43"/>
        <v>2761</v>
      </c>
      <c r="B2762" t="s">
        <v>15</v>
      </c>
      <c r="C2762">
        <v>35</v>
      </c>
    </row>
    <row r="2763" spans="1:3" x14ac:dyDescent="0.25">
      <c r="A2763">
        <f t="shared" si="43"/>
        <v>2762</v>
      </c>
      <c r="B2763" t="s">
        <v>33</v>
      </c>
      <c r="C2763">
        <v>35</v>
      </c>
    </row>
    <row r="2764" spans="1:3" x14ac:dyDescent="0.25">
      <c r="A2764">
        <f t="shared" si="43"/>
        <v>2763</v>
      </c>
      <c r="B2764" t="s">
        <v>25</v>
      </c>
      <c r="C2764">
        <v>35</v>
      </c>
    </row>
    <row r="2765" spans="1:3" x14ac:dyDescent="0.25">
      <c r="A2765">
        <f t="shared" si="43"/>
        <v>2764</v>
      </c>
      <c r="B2765" t="s">
        <v>1</v>
      </c>
      <c r="C2765">
        <v>35</v>
      </c>
    </row>
    <row r="2766" spans="1:3" x14ac:dyDescent="0.25">
      <c r="A2766">
        <f t="shared" si="43"/>
        <v>2765</v>
      </c>
      <c r="B2766" t="s">
        <v>3</v>
      </c>
      <c r="C2766">
        <v>35</v>
      </c>
    </row>
    <row r="2767" spans="1:3" x14ac:dyDescent="0.25">
      <c r="A2767">
        <f t="shared" si="43"/>
        <v>2766</v>
      </c>
      <c r="B2767" t="s">
        <v>7</v>
      </c>
      <c r="C2767">
        <v>35</v>
      </c>
    </row>
    <row r="2768" spans="1:3" x14ac:dyDescent="0.25">
      <c r="A2768">
        <f t="shared" si="43"/>
        <v>2767</v>
      </c>
      <c r="B2768" t="s">
        <v>23</v>
      </c>
      <c r="C2768">
        <v>35</v>
      </c>
    </row>
    <row r="2769" spans="1:3" x14ac:dyDescent="0.25">
      <c r="A2769">
        <f t="shared" si="43"/>
        <v>2768</v>
      </c>
      <c r="B2769" t="s">
        <v>1</v>
      </c>
      <c r="C2769">
        <v>35</v>
      </c>
    </row>
    <row r="2770" spans="1:3" x14ac:dyDescent="0.25">
      <c r="A2770">
        <f t="shared" si="43"/>
        <v>2769</v>
      </c>
      <c r="B2770" t="s">
        <v>4</v>
      </c>
      <c r="C2770">
        <v>35</v>
      </c>
    </row>
    <row r="2771" spans="1:3" x14ac:dyDescent="0.25">
      <c r="A2771">
        <f t="shared" si="43"/>
        <v>2770</v>
      </c>
      <c r="B2771" t="s">
        <v>3</v>
      </c>
      <c r="C2771">
        <v>35</v>
      </c>
    </row>
    <row r="2772" spans="1:3" x14ac:dyDescent="0.25">
      <c r="A2772">
        <f t="shared" si="43"/>
        <v>2771</v>
      </c>
      <c r="B2772" t="s">
        <v>2</v>
      </c>
      <c r="C2772">
        <v>35</v>
      </c>
    </row>
    <row r="2773" spans="1:3" x14ac:dyDescent="0.25">
      <c r="A2773">
        <f t="shared" si="43"/>
        <v>2772</v>
      </c>
      <c r="B2773" t="s">
        <v>1</v>
      </c>
      <c r="C2773">
        <v>35</v>
      </c>
    </row>
    <row r="2774" spans="1:3" x14ac:dyDescent="0.25">
      <c r="A2774">
        <f t="shared" si="43"/>
        <v>2773</v>
      </c>
      <c r="B2774" t="s">
        <v>3</v>
      </c>
      <c r="C2774">
        <v>35</v>
      </c>
    </row>
    <row r="2775" spans="1:3" x14ac:dyDescent="0.25">
      <c r="A2775">
        <f t="shared" si="43"/>
        <v>2774</v>
      </c>
      <c r="B2775" t="s">
        <v>0</v>
      </c>
      <c r="C2775">
        <v>35</v>
      </c>
    </row>
    <row r="2776" spans="1:3" x14ac:dyDescent="0.25">
      <c r="A2776">
        <f t="shared" si="43"/>
        <v>2775</v>
      </c>
      <c r="B2776" t="s">
        <v>0</v>
      </c>
      <c r="C2776">
        <v>35</v>
      </c>
    </row>
    <row r="2777" spans="1:3" x14ac:dyDescent="0.25">
      <c r="A2777">
        <f t="shared" si="43"/>
        <v>2776</v>
      </c>
      <c r="B2777" t="s">
        <v>4</v>
      </c>
      <c r="C2777">
        <v>35</v>
      </c>
    </row>
    <row r="2778" spans="1:3" x14ac:dyDescent="0.25">
      <c r="A2778">
        <f t="shared" si="43"/>
        <v>2777</v>
      </c>
      <c r="B2778" t="s">
        <v>1</v>
      </c>
      <c r="C2778">
        <v>35</v>
      </c>
    </row>
    <row r="2779" spans="1:3" x14ac:dyDescent="0.25">
      <c r="A2779">
        <f t="shared" si="43"/>
        <v>2778</v>
      </c>
      <c r="B2779" t="s">
        <v>12</v>
      </c>
      <c r="C2779">
        <v>35</v>
      </c>
    </row>
    <row r="2780" spans="1:3" x14ac:dyDescent="0.25">
      <c r="A2780">
        <f t="shared" si="43"/>
        <v>2779</v>
      </c>
      <c r="B2780" t="s">
        <v>15</v>
      </c>
      <c r="C2780">
        <v>35</v>
      </c>
    </row>
    <row r="2781" spans="1:3" x14ac:dyDescent="0.25">
      <c r="A2781">
        <f t="shared" si="43"/>
        <v>2780</v>
      </c>
      <c r="B2781" t="s">
        <v>1</v>
      </c>
      <c r="C2781">
        <v>35</v>
      </c>
    </row>
    <row r="2782" spans="1:3" x14ac:dyDescent="0.25">
      <c r="A2782">
        <f t="shared" si="43"/>
        <v>2781</v>
      </c>
      <c r="B2782" t="s">
        <v>17</v>
      </c>
      <c r="C2782">
        <v>35</v>
      </c>
    </row>
    <row r="2783" spans="1:3" x14ac:dyDescent="0.25">
      <c r="A2783">
        <f t="shared" si="43"/>
        <v>2782</v>
      </c>
      <c r="B2783" t="s">
        <v>3</v>
      </c>
      <c r="C2783">
        <v>35</v>
      </c>
    </row>
    <row r="2784" spans="1:3" x14ac:dyDescent="0.25">
      <c r="A2784">
        <f t="shared" si="43"/>
        <v>2783</v>
      </c>
      <c r="B2784" t="s">
        <v>2</v>
      </c>
      <c r="C2784">
        <v>35</v>
      </c>
    </row>
    <row r="2785" spans="1:3" x14ac:dyDescent="0.25">
      <c r="A2785">
        <f t="shared" si="43"/>
        <v>2784</v>
      </c>
      <c r="B2785" t="s">
        <v>12</v>
      </c>
      <c r="C2785">
        <v>35</v>
      </c>
    </row>
    <row r="2786" spans="1:3" x14ac:dyDescent="0.25">
      <c r="A2786">
        <f t="shared" si="43"/>
        <v>2785</v>
      </c>
      <c r="B2786" t="s">
        <v>14</v>
      </c>
      <c r="C2786">
        <v>35</v>
      </c>
    </row>
    <row r="2787" spans="1:3" x14ac:dyDescent="0.25">
      <c r="A2787">
        <f t="shared" si="43"/>
        <v>2786</v>
      </c>
      <c r="B2787" t="s">
        <v>2</v>
      </c>
      <c r="C2787">
        <v>35</v>
      </c>
    </row>
    <row r="2788" spans="1:3" x14ac:dyDescent="0.25">
      <c r="A2788">
        <f t="shared" si="43"/>
        <v>2787</v>
      </c>
      <c r="B2788" t="s">
        <v>31</v>
      </c>
      <c r="C2788">
        <v>35</v>
      </c>
    </row>
    <row r="2789" spans="1:3" x14ac:dyDescent="0.25">
      <c r="A2789">
        <f t="shared" si="43"/>
        <v>2788</v>
      </c>
      <c r="B2789" t="s">
        <v>35</v>
      </c>
      <c r="C2789">
        <v>35</v>
      </c>
    </row>
    <row r="2790" spans="1:3" x14ac:dyDescent="0.25">
      <c r="A2790">
        <f t="shared" si="43"/>
        <v>2789</v>
      </c>
      <c r="B2790" t="s">
        <v>2</v>
      </c>
      <c r="C2790">
        <v>35</v>
      </c>
    </row>
    <row r="2791" spans="1:3" x14ac:dyDescent="0.25">
      <c r="A2791">
        <f t="shared" si="43"/>
        <v>2790</v>
      </c>
      <c r="B2791" t="s">
        <v>31</v>
      </c>
      <c r="C2791">
        <v>35</v>
      </c>
    </row>
    <row r="2792" spans="1:3" x14ac:dyDescent="0.25">
      <c r="A2792">
        <f t="shared" si="43"/>
        <v>2791</v>
      </c>
      <c r="B2792" t="s">
        <v>7</v>
      </c>
      <c r="C2792">
        <v>35</v>
      </c>
    </row>
    <row r="2793" spans="1:3" x14ac:dyDescent="0.25">
      <c r="A2793">
        <f t="shared" si="43"/>
        <v>2792</v>
      </c>
      <c r="B2793" t="s">
        <v>12</v>
      </c>
      <c r="C2793">
        <v>35</v>
      </c>
    </row>
    <row r="2794" spans="1:3" x14ac:dyDescent="0.25">
      <c r="A2794">
        <f t="shared" si="43"/>
        <v>2793</v>
      </c>
      <c r="B2794" t="s">
        <v>32</v>
      </c>
      <c r="C2794">
        <v>35</v>
      </c>
    </row>
    <row r="2795" spans="1:3" x14ac:dyDescent="0.25">
      <c r="A2795">
        <f t="shared" si="43"/>
        <v>2794</v>
      </c>
      <c r="B2795" t="s">
        <v>19</v>
      </c>
      <c r="C2795">
        <v>35</v>
      </c>
    </row>
    <row r="2796" spans="1:3" x14ac:dyDescent="0.25">
      <c r="A2796">
        <f t="shared" si="43"/>
        <v>2795</v>
      </c>
      <c r="B2796" t="s">
        <v>2</v>
      </c>
      <c r="C2796">
        <v>35</v>
      </c>
    </row>
    <row r="2797" spans="1:3" x14ac:dyDescent="0.25">
      <c r="A2797">
        <f t="shared" si="43"/>
        <v>2796</v>
      </c>
      <c r="B2797" t="s">
        <v>15</v>
      </c>
      <c r="C2797">
        <v>35</v>
      </c>
    </row>
    <row r="2798" spans="1:3" x14ac:dyDescent="0.25">
      <c r="A2798">
        <f t="shared" si="43"/>
        <v>2797</v>
      </c>
      <c r="B2798" t="s">
        <v>0</v>
      </c>
      <c r="C2798">
        <v>35</v>
      </c>
    </row>
    <row r="2799" spans="1:3" x14ac:dyDescent="0.25">
      <c r="A2799">
        <f t="shared" si="43"/>
        <v>2798</v>
      </c>
      <c r="B2799" t="s">
        <v>13</v>
      </c>
      <c r="C2799">
        <v>35</v>
      </c>
    </row>
    <row r="2800" spans="1:3" x14ac:dyDescent="0.25">
      <c r="A2800">
        <f t="shared" si="43"/>
        <v>2799</v>
      </c>
      <c r="B2800" t="s">
        <v>1</v>
      </c>
      <c r="C2800">
        <v>35</v>
      </c>
    </row>
    <row r="2801" spans="1:3" x14ac:dyDescent="0.25">
      <c r="A2801">
        <f t="shared" si="43"/>
        <v>2800</v>
      </c>
      <c r="B2801" t="s">
        <v>12</v>
      </c>
      <c r="C2801">
        <v>35</v>
      </c>
    </row>
    <row r="2802" spans="1:3" x14ac:dyDescent="0.25">
      <c r="A2802">
        <f t="shared" si="43"/>
        <v>2801</v>
      </c>
      <c r="B2802" t="s">
        <v>5</v>
      </c>
      <c r="C2802">
        <v>35</v>
      </c>
    </row>
    <row r="2803" spans="1:3" x14ac:dyDescent="0.25">
      <c r="A2803">
        <f t="shared" si="43"/>
        <v>2802</v>
      </c>
      <c r="B2803" t="s">
        <v>0</v>
      </c>
      <c r="C2803">
        <v>35</v>
      </c>
    </row>
    <row r="2804" spans="1:3" x14ac:dyDescent="0.25">
      <c r="A2804">
        <f t="shared" si="43"/>
        <v>2803</v>
      </c>
      <c r="B2804" t="s">
        <v>33</v>
      </c>
      <c r="C2804">
        <v>35</v>
      </c>
    </row>
    <row r="2805" spans="1:3" x14ac:dyDescent="0.25">
      <c r="A2805">
        <f t="shared" si="43"/>
        <v>2804</v>
      </c>
      <c r="B2805" t="s">
        <v>5</v>
      </c>
      <c r="C2805">
        <v>35</v>
      </c>
    </row>
    <row r="2806" spans="1:3" x14ac:dyDescent="0.25">
      <c r="A2806">
        <f t="shared" si="43"/>
        <v>2805</v>
      </c>
      <c r="B2806" t="s">
        <v>13</v>
      </c>
      <c r="C2806">
        <v>35</v>
      </c>
    </row>
    <row r="2807" spans="1:3" x14ac:dyDescent="0.25">
      <c r="A2807">
        <f t="shared" si="43"/>
        <v>2806</v>
      </c>
      <c r="B2807" t="s">
        <v>13</v>
      </c>
      <c r="C2807">
        <v>35</v>
      </c>
    </row>
    <row r="2808" spans="1:3" x14ac:dyDescent="0.25">
      <c r="A2808">
        <f t="shared" si="43"/>
        <v>2807</v>
      </c>
      <c r="B2808" t="s">
        <v>23</v>
      </c>
      <c r="C2808">
        <v>35</v>
      </c>
    </row>
    <row r="2809" spans="1:3" x14ac:dyDescent="0.25">
      <c r="A2809">
        <f t="shared" si="43"/>
        <v>2808</v>
      </c>
      <c r="B2809" t="s">
        <v>32</v>
      </c>
      <c r="C2809">
        <v>35</v>
      </c>
    </row>
    <row r="2810" spans="1:3" x14ac:dyDescent="0.25">
      <c r="A2810">
        <f t="shared" si="43"/>
        <v>2809</v>
      </c>
      <c r="B2810" t="s">
        <v>6</v>
      </c>
      <c r="C2810">
        <v>35</v>
      </c>
    </row>
    <row r="2811" spans="1:3" x14ac:dyDescent="0.25">
      <c r="A2811">
        <f t="shared" si="43"/>
        <v>2810</v>
      </c>
      <c r="B2811" t="s">
        <v>14</v>
      </c>
      <c r="C2811">
        <v>35</v>
      </c>
    </row>
    <row r="2812" spans="1:3" x14ac:dyDescent="0.25">
      <c r="A2812">
        <f t="shared" si="43"/>
        <v>2811</v>
      </c>
      <c r="B2812" t="s">
        <v>19</v>
      </c>
      <c r="C2812">
        <v>35</v>
      </c>
    </row>
    <row r="2813" spans="1:3" x14ac:dyDescent="0.25">
      <c r="A2813">
        <f t="shared" si="43"/>
        <v>2812</v>
      </c>
      <c r="B2813" t="s">
        <v>19</v>
      </c>
      <c r="C2813">
        <v>35</v>
      </c>
    </row>
    <row r="2814" spans="1:3" x14ac:dyDescent="0.25">
      <c r="A2814">
        <f t="shared" si="43"/>
        <v>2813</v>
      </c>
      <c r="B2814" t="s">
        <v>31</v>
      </c>
      <c r="C2814">
        <v>35</v>
      </c>
    </row>
    <row r="2815" spans="1:3" x14ac:dyDescent="0.25">
      <c r="A2815">
        <f t="shared" si="43"/>
        <v>2814</v>
      </c>
      <c r="B2815" t="s">
        <v>0</v>
      </c>
      <c r="C2815">
        <v>35</v>
      </c>
    </row>
    <row r="2816" spans="1:3" x14ac:dyDescent="0.25">
      <c r="A2816">
        <f t="shared" si="43"/>
        <v>2815</v>
      </c>
      <c r="B2816" t="s">
        <v>19</v>
      </c>
      <c r="C2816">
        <v>35</v>
      </c>
    </row>
    <row r="2817" spans="1:3" x14ac:dyDescent="0.25">
      <c r="A2817">
        <f t="shared" si="43"/>
        <v>2816</v>
      </c>
      <c r="B2817" t="s">
        <v>37</v>
      </c>
      <c r="C2817">
        <v>35</v>
      </c>
    </row>
    <row r="2818" spans="1:3" x14ac:dyDescent="0.25">
      <c r="A2818">
        <f t="shared" si="43"/>
        <v>2817</v>
      </c>
      <c r="B2818" t="s">
        <v>15</v>
      </c>
      <c r="C2818">
        <v>35</v>
      </c>
    </row>
    <row r="2819" spans="1:3" x14ac:dyDescent="0.25">
      <c r="A2819">
        <f t="shared" si="43"/>
        <v>2818</v>
      </c>
      <c r="B2819" t="s">
        <v>18</v>
      </c>
      <c r="C2819">
        <v>35</v>
      </c>
    </row>
    <row r="2820" spans="1:3" x14ac:dyDescent="0.25">
      <c r="A2820">
        <f t="shared" ref="A2820:A2883" si="44">A2819+1</f>
        <v>2819</v>
      </c>
      <c r="B2820" t="s">
        <v>15</v>
      </c>
      <c r="C2820">
        <v>35</v>
      </c>
    </row>
    <row r="2821" spans="1:3" x14ac:dyDescent="0.25">
      <c r="A2821">
        <f t="shared" si="44"/>
        <v>2820</v>
      </c>
      <c r="B2821" t="s">
        <v>4</v>
      </c>
      <c r="C2821">
        <v>35</v>
      </c>
    </row>
    <row r="2822" spans="1:3" x14ac:dyDescent="0.25">
      <c r="A2822">
        <f t="shared" si="44"/>
        <v>2821</v>
      </c>
      <c r="B2822" t="s">
        <v>3</v>
      </c>
      <c r="C2822">
        <v>35</v>
      </c>
    </row>
    <row r="2823" spans="1:3" x14ac:dyDescent="0.25">
      <c r="A2823">
        <f t="shared" si="44"/>
        <v>2822</v>
      </c>
      <c r="B2823" t="s">
        <v>33</v>
      </c>
      <c r="C2823">
        <v>35</v>
      </c>
    </row>
    <row r="2824" spans="1:3" x14ac:dyDescent="0.25">
      <c r="A2824">
        <f t="shared" si="44"/>
        <v>2823</v>
      </c>
      <c r="B2824" t="s">
        <v>27</v>
      </c>
      <c r="C2824">
        <v>36</v>
      </c>
    </row>
    <row r="2825" spans="1:3" x14ac:dyDescent="0.25">
      <c r="A2825">
        <f t="shared" si="44"/>
        <v>2824</v>
      </c>
      <c r="B2825" t="s">
        <v>12</v>
      </c>
      <c r="C2825">
        <v>36</v>
      </c>
    </row>
    <row r="2826" spans="1:3" x14ac:dyDescent="0.25">
      <c r="A2826">
        <f t="shared" si="44"/>
        <v>2825</v>
      </c>
      <c r="B2826" t="s">
        <v>13</v>
      </c>
      <c r="C2826">
        <v>36</v>
      </c>
    </row>
    <row r="2827" spans="1:3" x14ac:dyDescent="0.25">
      <c r="A2827">
        <f t="shared" si="44"/>
        <v>2826</v>
      </c>
      <c r="B2827" t="s">
        <v>37</v>
      </c>
      <c r="C2827">
        <v>36</v>
      </c>
    </row>
    <row r="2828" spans="1:3" x14ac:dyDescent="0.25">
      <c r="A2828">
        <f t="shared" si="44"/>
        <v>2827</v>
      </c>
      <c r="B2828" t="s">
        <v>15</v>
      </c>
      <c r="C2828">
        <v>36</v>
      </c>
    </row>
    <row r="2829" spans="1:3" x14ac:dyDescent="0.25">
      <c r="A2829">
        <f t="shared" si="44"/>
        <v>2828</v>
      </c>
      <c r="B2829" t="s">
        <v>0</v>
      </c>
      <c r="C2829">
        <v>36</v>
      </c>
    </row>
    <row r="2830" spans="1:3" x14ac:dyDescent="0.25">
      <c r="A2830">
        <f t="shared" si="44"/>
        <v>2829</v>
      </c>
      <c r="B2830" t="s">
        <v>31</v>
      </c>
      <c r="C2830">
        <v>36</v>
      </c>
    </row>
    <row r="2831" spans="1:3" x14ac:dyDescent="0.25">
      <c r="A2831">
        <f t="shared" si="44"/>
        <v>2830</v>
      </c>
      <c r="B2831" t="s">
        <v>2</v>
      </c>
      <c r="C2831">
        <v>36</v>
      </c>
    </row>
    <row r="2832" spans="1:3" x14ac:dyDescent="0.25">
      <c r="A2832">
        <f t="shared" si="44"/>
        <v>2831</v>
      </c>
      <c r="B2832" t="s">
        <v>24</v>
      </c>
      <c r="C2832">
        <v>36</v>
      </c>
    </row>
    <row r="2833" spans="1:3" x14ac:dyDescent="0.25">
      <c r="A2833">
        <f t="shared" si="44"/>
        <v>2832</v>
      </c>
      <c r="B2833" t="s">
        <v>25</v>
      </c>
      <c r="C2833">
        <v>36</v>
      </c>
    </row>
    <row r="2834" spans="1:3" x14ac:dyDescent="0.25">
      <c r="A2834">
        <f t="shared" si="44"/>
        <v>2833</v>
      </c>
      <c r="B2834" t="s">
        <v>14</v>
      </c>
      <c r="C2834">
        <v>36</v>
      </c>
    </row>
    <row r="2835" spans="1:3" x14ac:dyDescent="0.25">
      <c r="A2835">
        <f t="shared" si="44"/>
        <v>2834</v>
      </c>
      <c r="B2835" t="s">
        <v>32</v>
      </c>
      <c r="C2835">
        <v>36</v>
      </c>
    </row>
    <row r="2836" spans="1:3" x14ac:dyDescent="0.25">
      <c r="A2836">
        <f t="shared" si="44"/>
        <v>2835</v>
      </c>
      <c r="B2836" t="s">
        <v>2</v>
      </c>
      <c r="C2836">
        <v>36</v>
      </c>
    </row>
    <row r="2837" spans="1:3" x14ac:dyDescent="0.25">
      <c r="A2837">
        <f t="shared" si="44"/>
        <v>2836</v>
      </c>
      <c r="B2837" t="s">
        <v>2</v>
      </c>
      <c r="C2837">
        <v>36</v>
      </c>
    </row>
    <row r="2838" spans="1:3" x14ac:dyDescent="0.25">
      <c r="A2838">
        <f t="shared" si="44"/>
        <v>2837</v>
      </c>
      <c r="B2838" t="s">
        <v>12</v>
      </c>
      <c r="C2838">
        <v>36</v>
      </c>
    </row>
    <row r="2839" spans="1:3" x14ac:dyDescent="0.25">
      <c r="A2839">
        <f t="shared" si="44"/>
        <v>2838</v>
      </c>
      <c r="B2839" t="s">
        <v>12</v>
      </c>
      <c r="C2839">
        <v>36</v>
      </c>
    </row>
    <row r="2840" spans="1:3" x14ac:dyDescent="0.25">
      <c r="A2840">
        <f t="shared" si="44"/>
        <v>2839</v>
      </c>
      <c r="B2840" t="s">
        <v>2</v>
      </c>
      <c r="C2840">
        <v>36</v>
      </c>
    </row>
    <row r="2841" spans="1:3" x14ac:dyDescent="0.25">
      <c r="A2841">
        <f t="shared" si="44"/>
        <v>2840</v>
      </c>
      <c r="B2841" t="s">
        <v>38</v>
      </c>
      <c r="C2841">
        <v>36</v>
      </c>
    </row>
    <row r="2842" spans="1:3" x14ac:dyDescent="0.25">
      <c r="A2842">
        <f t="shared" si="44"/>
        <v>2841</v>
      </c>
      <c r="B2842" t="s">
        <v>15</v>
      </c>
      <c r="C2842">
        <v>36</v>
      </c>
    </row>
    <row r="2843" spans="1:3" x14ac:dyDescent="0.25">
      <c r="A2843">
        <f t="shared" si="44"/>
        <v>2842</v>
      </c>
      <c r="B2843" t="s">
        <v>1</v>
      </c>
      <c r="C2843">
        <v>36</v>
      </c>
    </row>
    <row r="2844" spans="1:3" x14ac:dyDescent="0.25">
      <c r="A2844">
        <f t="shared" si="44"/>
        <v>2843</v>
      </c>
      <c r="B2844" t="s">
        <v>37</v>
      </c>
      <c r="C2844">
        <v>36</v>
      </c>
    </row>
    <row r="2845" spans="1:3" x14ac:dyDescent="0.25">
      <c r="A2845">
        <f t="shared" si="44"/>
        <v>2844</v>
      </c>
      <c r="B2845" t="s">
        <v>2</v>
      </c>
      <c r="C2845">
        <v>36</v>
      </c>
    </row>
    <row r="2846" spans="1:3" x14ac:dyDescent="0.25">
      <c r="A2846">
        <f t="shared" si="44"/>
        <v>2845</v>
      </c>
      <c r="B2846" t="s">
        <v>23</v>
      </c>
      <c r="C2846">
        <v>36</v>
      </c>
    </row>
    <row r="2847" spans="1:3" x14ac:dyDescent="0.25">
      <c r="A2847">
        <f t="shared" si="44"/>
        <v>2846</v>
      </c>
      <c r="B2847" t="s">
        <v>31</v>
      </c>
      <c r="C2847">
        <v>36</v>
      </c>
    </row>
    <row r="2848" spans="1:3" x14ac:dyDescent="0.25">
      <c r="A2848">
        <f t="shared" si="44"/>
        <v>2847</v>
      </c>
      <c r="B2848" t="s">
        <v>12</v>
      </c>
      <c r="C2848">
        <v>36</v>
      </c>
    </row>
    <row r="2849" spans="1:3" x14ac:dyDescent="0.25">
      <c r="A2849">
        <f t="shared" si="44"/>
        <v>2848</v>
      </c>
      <c r="B2849" t="s">
        <v>0</v>
      </c>
      <c r="C2849">
        <v>36</v>
      </c>
    </row>
    <row r="2850" spans="1:3" x14ac:dyDescent="0.25">
      <c r="A2850">
        <f t="shared" si="44"/>
        <v>2849</v>
      </c>
      <c r="B2850" t="s">
        <v>39</v>
      </c>
      <c r="C2850">
        <v>36</v>
      </c>
    </row>
    <row r="2851" spans="1:3" x14ac:dyDescent="0.25">
      <c r="A2851">
        <f t="shared" si="44"/>
        <v>2850</v>
      </c>
      <c r="B2851" t="s">
        <v>31</v>
      </c>
      <c r="C2851">
        <v>36</v>
      </c>
    </row>
    <row r="2852" spans="1:3" x14ac:dyDescent="0.25">
      <c r="A2852">
        <f t="shared" si="44"/>
        <v>2851</v>
      </c>
      <c r="B2852" t="s">
        <v>15</v>
      </c>
      <c r="C2852">
        <v>36</v>
      </c>
    </row>
    <row r="2853" spans="1:3" x14ac:dyDescent="0.25">
      <c r="A2853">
        <f t="shared" si="44"/>
        <v>2852</v>
      </c>
      <c r="B2853" t="s">
        <v>32</v>
      </c>
      <c r="C2853">
        <v>36</v>
      </c>
    </row>
    <row r="2854" spans="1:3" x14ac:dyDescent="0.25">
      <c r="A2854">
        <f t="shared" si="44"/>
        <v>2853</v>
      </c>
      <c r="B2854" t="s">
        <v>33</v>
      </c>
      <c r="C2854">
        <v>36</v>
      </c>
    </row>
    <row r="2855" spans="1:3" x14ac:dyDescent="0.25">
      <c r="A2855">
        <f t="shared" si="44"/>
        <v>2854</v>
      </c>
      <c r="B2855" t="s">
        <v>12</v>
      </c>
      <c r="C2855">
        <v>36</v>
      </c>
    </row>
    <row r="2856" spans="1:3" x14ac:dyDescent="0.25">
      <c r="A2856">
        <f t="shared" si="44"/>
        <v>2855</v>
      </c>
      <c r="B2856" t="s">
        <v>31</v>
      </c>
      <c r="C2856">
        <v>36</v>
      </c>
    </row>
    <row r="2857" spans="1:3" x14ac:dyDescent="0.25">
      <c r="A2857">
        <f t="shared" si="44"/>
        <v>2856</v>
      </c>
      <c r="B2857" t="s">
        <v>19</v>
      </c>
      <c r="C2857">
        <v>36</v>
      </c>
    </row>
    <row r="2858" spans="1:3" x14ac:dyDescent="0.25">
      <c r="A2858">
        <f t="shared" si="44"/>
        <v>2857</v>
      </c>
      <c r="B2858" t="s">
        <v>13</v>
      </c>
      <c r="C2858">
        <v>36</v>
      </c>
    </row>
    <row r="2859" spans="1:3" x14ac:dyDescent="0.25">
      <c r="A2859">
        <f t="shared" si="44"/>
        <v>2858</v>
      </c>
      <c r="B2859" t="s">
        <v>14</v>
      </c>
      <c r="C2859">
        <v>36</v>
      </c>
    </row>
    <row r="2860" spans="1:3" x14ac:dyDescent="0.25">
      <c r="A2860">
        <f t="shared" si="44"/>
        <v>2859</v>
      </c>
      <c r="B2860" t="s">
        <v>25</v>
      </c>
      <c r="C2860">
        <v>36</v>
      </c>
    </row>
    <row r="2861" spans="1:3" x14ac:dyDescent="0.25">
      <c r="A2861">
        <f t="shared" si="44"/>
        <v>2860</v>
      </c>
      <c r="B2861" t="s">
        <v>0</v>
      </c>
      <c r="C2861">
        <v>36</v>
      </c>
    </row>
    <row r="2862" spans="1:3" x14ac:dyDescent="0.25">
      <c r="A2862">
        <f t="shared" si="44"/>
        <v>2861</v>
      </c>
      <c r="B2862" t="s">
        <v>17</v>
      </c>
      <c r="C2862">
        <v>36</v>
      </c>
    </row>
    <row r="2863" spans="1:3" x14ac:dyDescent="0.25">
      <c r="A2863">
        <f t="shared" si="44"/>
        <v>2862</v>
      </c>
      <c r="B2863" t="s">
        <v>13</v>
      </c>
      <c r="C2863">
        <v>36</v>
      </c>
    </row>
    <row r="2864" spans="1:3" x14ac:dyDescent="0.25">
      <c r="A2864">
        <f t="shared" si="44"/>
        <v>2863</v>
      </c>
      <c r="B2864" t="s">
        <v>3</v>
      </c>
      <c r="C2864">
        <v>36</v>
      </c>
    </row>
    <row r="2865" spans="1:3" x14ac:dyDescent="0.25">
      <c r="A2865">
        <f t="shared" si="44"/>
        <v>2864</v>
      </c>
      <c r="B2865" t="s">
        <v>9</v>
      </c>
      <c r="C2865">
        <v>36</v>
      </c>
    </row>
    <row r="2866" spans="1:3" x14ac:dyDescent="0.25">
      <c r="A2866">
        <f t="shared" si="44"/>
        <v>2865</v>
      </c>
      <c r="B2866" t="s">
        <v>34</v>
      </c>
      <c r="C2866">
        <v>36</v>
      </c>
    </row>
    <row r="2867" spans="1:3" x14ac:dyDescent="0.25">
      <c r="A2867">
        <f t="shared" si="44"/>
        <v>2866</v>
      </c>
      <c r="B2867" t="s">
        <v>14</v>
      </c>
      <c r="C2867">
        <v>36</v>
      </c>
    </row>
    <row r="2868" spans="1:3" x14ac:dyDescent="0.25">
      <c r="A2868">
        <f t="shared" si="44"/>
        <v>2867</v>
      </c>
      <c r="B2868" t="s">
        <v>12</v>
      </c>
      <c r="C2868">
        <v>36</v>
      </c>
    </row>
    <row r="2869" spans="1:3" x14ac:dyDescent="0.25">
      <c r="A2869">
        <f t="shared" si="44"/>
        <v>2868</v>
      </c>
      <c r="B2869" t="s">
        <v>13</v>
      </c>
      <c r="C2869">
        <v>36</v>
      </c>
    </row>
    <row r="2870" spans="1:3" x14ac:dyDescent="0.25">
      <c r="A2870">
        <f t="shared" si="44"/>
        <v>2869</v>
      </c>
      <c r="B2870" t="s">
        <v>15</v>
      </c>
      <c r="C2870">
        <v>36</v>
      </c>
    </row>
    <row r="2871" spans="1:3" x14ac:dyDescent="0.25">
      <c r="A2871">
        <f t="shared" si="44"/>
        <v>2870</v>
      </c>
      <c r="B2871" t="s">
        <v>15</v>
      </c>
      <c r="C2871">
        <v>36</v>
      </c>
    </row>
    <row r="2872" spans="1:3" x14ac:dyDescent="0.25">
      <c r="A2872">
        <f t="shared" si="44"/>
        <v>2871</v>
      </c>
      <c r="B2872" t="s">
        <v>4</v>
      </c>
      <c r="C2872">
        <v>36</v>
      </c>
    </row>
    <row r="2873" spans="1:3" x14ac:dyDescent="0.25">
      <c r="A2873">
        <f t="shared" si="44"/>
        <v>2872</v>
      </c>
      <c r="B2873" t="s">
        <v>0</v>
      </c>
      <c r="C2873">
        <v>36</v>
      </c>
    </row>
    <row r="2874" spans="1:3" x14ac:dyDescent="0.25">
      <c r="A2874">
        <f t="shared" si="44"/>
        <v>2873</v>
      </c>
      <c r="B2874" t="s">
        <v>24</v>
      </c>
      <c r="C2874">
        <v>36</v>
      </c>
    </row>
    <row r="2875" spans="1:3" x14ac:dyDescent="0.25">
      <c r="A2875">
        <f t="shared" si="44"/>
        <v>2874</v>
      </c>
      <c r="B2875" t="s">
        <v>35</v>
      </c>
      <c r="C2875">
        <v>36</v>
      </c>
    </row>
    <row r="2876" spans="1:3" x14ac:dyDescent="0.25">
      <c r="A2876">
        <f t="shared" si="44"/>
        <v>2875</v>
      </c>
      <c r="B2876" t="s">
        <v>4</v>
      </c>
      <c r="C2876">
        <v>36</v>
      </c>
    </row>
    <row r="2877" spans="1:3" x14ac:dyDescent="0.25">
      <c r="A2877">
        <f t="shared" si="44"/>
        <v>2876</v>
      </c>
      <c r="B2877" t="s">
        <v>23</v>
      </c>
      <c r="C2877">
        <v>36</v>
      </c>
    </row>
    <row r="2878" spans="1:3" x14ac:dyDescent="0.25">
      <c r="A2878">
        <f t="shared" si="44"/>
        <v>2877</v>
      </c>
      <c r="B2878" t="s">
        <v>23</v>
      </c>
      <c r="C2878">
        <v>36</v>
      </c>
    </row>
    <row r="2879" spans="1:3" x14ac:dyDescent="0.25">
      <c r="A2879">
        <f t="shared" si="44"/>
        <v>2878</v>
      </c>
      <c r="B2879" t="s">
        <v>0</v>
      </c>
      <c r="C2879">
        <v>36</v>
      </c>
    </row>
    <row r="2880" spans="1:3" x14ac:dyDescent="0.25">
      <c r="A2880">
        <f t="shared" si="44"/>
        <v>2879</v>
      </c>
      <c r="B2880" t="s">
        <v>0</v>
      </c>
      <c r="C2880">
        <v>36</v>
      </c>
    </row>
    <row r="2881" spans="1:3" x14ac:dyDescent="0.25">
      <c r="A2881">
        <f t="shared" si="44"/>
        <v>2880</v>
      </c>
      <c r="B2881" t="s">
        <v>0</v>
      </c>
      <c r="C2881">
        <v>36</v>
      </c>
    </row>
    <row r="2882" spans="1:3" x14ac:dyDescent="0.25">
      <c r="A2882">
        <f t="shared" si="44"/>
        <v>2881</v>
      </c>
      <c r="B2882" t="s">
        <v>0</v>
      </c>
      <c r="C2882">
        <v>36</v>
      </c>
    </row>
    <row r="2883" spans="1:3" x14ac:dyDescent="0.25">
      <c r="A2883">
        <f t="shared" si="44"/>
        <v>2882</v>
      </c>
      <c r="B2883" t="s">
        <v>31</v>
      </c>
      <c r="C2883">
        <v>36</v>
      </c>
    </row>
    <row r="2884" spans="1:3" x14ac:dyDescent="0.25">
      <c r="A2884">
        <f t="shared" ref="A2884:A2947" si="45">A2883+1</f>
        <v>2883</v>
      </c>
      <c r="B2884" t="s">
        <v>7</v>
      </c>
      <c r="C2884">
        <v>36</v>
      </c>
    </row>
    <row r="2885" spans="1:3" x14ac:dyDescent="0.25">
      <c r="A2885">
        <f t="shared" si="45"/>
        <v>2884</v>
      </c>
      <c r="B2885" t="s">
        <v>0</v>
      </c>
      <c r="C2885">
        <v>36</v>
      </c>
    </row>
    <row r="2886" spans="1:3" x14ac:dyDescent="0.25">
      <c r="A2886">
        <f t="shared" si="45"/>
        <v>2885</v>
      </c>
      <c r="B2886" t="s">
        <v>14</v>
      </c>
      <c r="C2886">
        <v>36</v>
      </c>
    </row>
    <row r="2887" spans="1:3" x14ac:dyDescent="0.25">
      <c r="A2887">
        <f t="shared" si="45"/>
        <v>2886</v>
      </c>
      <c r="B2887" t="s">
        <v>0</v>
      </c>
      <c r="C2887">
        <v>36</v>
      </c>
    </row>
    <row r="2888" spans="1:3" x14ac:dyDescent="0.25">
      <c r="A2888">
        <f t="shared" si="45"/>
        <v>2887</v>
      </c>
      <c r="B2888" t="s">
        <v>19</v>
      </c>
      <c r="C2888">
        <v>36</v>
      </c>
    </row>
    <row r="2889" spans="1:3" x14ac:dyDescent="0.25">
      <c r="A2889">
        <f t="shared" si="45"/>
        <v>2888</v>
      </c>
      <c r="B2889" t="s">
        <v>14</v>
      </c>
      <c r="C2889">
        <v>36</v>
      </c>
    </row>
    <row r="2890" spans="1:3" x14ac:dyDescent="0.25">
      <c r="A2890">
        <f t="shared" si="45"/>
        <v>2889</v>
      </c>
      <c r="B2890" t="s">
        <v>1</v>
      </c>
      <c r="C2890">
        <v>36</v>
      </c>
    </row>
    <row r="2891" spans="1:3" x14ac:dyDescent="0.25">
      <c r="A2891">
        <f t="shared" si="45"/>
        <v>2890</v>
      </c>
      <c r="B2891" t="s">
        <v>24</v>
      </c>
      <c r="C2891">
        <v>36</v>
      </c>
    </row>
    <row r="2892" spans="1:3" x14ac:dyDescent="0.25">
      <c r="A2892">
        <f t="shared" si="45"/>
        <v>2891</v>
      </c>
      <c r="B2892" t="s">
        <v>1</v>
      </c>
      <c r="C2892">
        <v>36</v>
      </c>
    </row>
    <row r="2893" spans="1:3" x14ac:dyDescent="0.25">
      <c r="A2893">
        <f t="shared" si="45"/>
        <v>2892</v>
      </c>
      <c r="B2893" t="s">
        <v>15</v>
      </c>
      <c r="C2893">
        <v>36</v>
      </c>
    </row>
    <row r="2894" spans="1:3" x14ac:dyDescent="0.25">
      <c r="A2894">
        <f t="shared" si="45"/>
        <v>2893</v>
      </c>
      <c r="B2894" t="s">
        <v>35</v>
      </c>
      <c r="C2894">
        <v>36</v>
      </c>
    </row>
    <row r="2895" spans="1:3" x14ac:dyDescent="0.25">
      <c r="A2895">
        <f t="shared" si="45"/>
        <v>2894</v>
      </c>
      <c r="B2895" t="s">
        <v>32</v>
      </c>
      <c r="C2895">
        <v>36</v>
      </c>
    </row>
    <row r="2896" spans="1:3" x14ac:dyDescent="0.25">
      <c r="A2896">
        <f t="shared" si="45"/>
        <v>2895</v>
      </c>
      <c r="B2896" t="s">
        <v>4</v>
      </c>
      <c r="C2896">
        <v>36</v>
      </c>
    </row>
    <row r="2897" spans="1:3" x14ac:dyDescent="0.25">
      <c r="A2897">
        <f t="shared" si="45"/>
        <v>2896</v>
      </c>
      <c r="B2897" t="s">
        <v>13</v>
      </c>
      <c r="C2897">
        <v>36</v>
      </c>
    </row>
    <row r="2898" spans="1:3" x14ac:dyDescent="0.25">
      <c r="A2898">
        <f t="shared" si="45"/>
        <v>2897</v>
      </c>
      <c r="B2898" t="s">
        <v>32</v>
      </c>
      <c r="C2898">
        <v>36</v>
      </c>
    </row>
    <row r="2899" spans="1:3" x14ac:dyDescent="0.25">
      <c r="A2899">
        <f t="shared" si="45"/>
        <v>2898</v>
      </c>
      <c r="B2899" t="s">
        <v>2</v>
      </c>
      <c r="C2899">
        <v>36</v>
      </c>
    </row>
    <row r="2900" spans="1:3" x14ac:dyDescent="0.25">
      <c r="A2900">
        <f t="shared" si="45"/>
        <v>2899</v>
      </c>
      <c r="B2900" t="s">
        <v>2</v>
      </c>
      <c r="C2900">
        <v>36</v>
      </c>
    </row>
    <row r="2901" spans="1:3" x14ac:dyDescent="0.25">
      <c r="A2901">
        <f t="shared" si="45"/>
        <v>2900</v>
      </c>
      <c r="B2901" t="s">
        <v>32</v>
      </c>
      <c r="C2901">
        <v>36</v>
      </c>
    </row>
    <row r="2902" spans="1:3" x14ac:dyDescent="0.25">
      <c r="A2902">
        <f t="shared" si="45"/>
        <v>2901</v>
      </c>
      <c r="B2902" t="s">
        <v>31</v>
      </c>
      <c r="C2902">
        <v>36</v>
      </c>
    </row>
    <row r="2903" spans="1:3" x14ac:dyDescent="0.25">
      <c r="A2903">
        <f t="shared" si="45"/>
        <v>2902</v>
      </c>
      <c r="B2903" t="s">
        <v>4</v>
      </c>
      <c r="C2903">
        <v>36</v>
      </c>
    </row>
    <row r="2904" spans="1:3" x14ac:dyDescent="0.25">
      <c r="A2904">
        <f t="shared" si="45"/>
        <v>2903</v>
      </c>
      <c r="B2904" t="s">
        <v>24</v>
      </c>
      <c r="C2904">
        <v>36</v>
      </c>
    </row>
    <row r="2905" spans="1:3" x14ac:dyDescent="0.25">
      <c r="A2905">
        <f t="shared" si="45"/>
        <v>2904</v>
      </c>
      <c r="B2905" t="s">
        <v>25</v>
      </c>
      <c r="C2905">
        <v>36</v>
      </c>
    </row>
    <row r="2906" spans="1:3" x14ac:dyDescent="0.25">
      <c r="A2906">
        <f t="shared" si="45"/>
        <v>2905</v>
      </c>
      <c r="B2906" t="s">
        <v>15</v>
      </c>
      <c r="C2906">
        <v>36</v>
      </c>
    </row>
    <row r="2907" spans="1:3" x14ac:dyDescent="0.25">
      <c r="A2907">
        <f t="shared" si="45"/>
        <v>2906</v>
      </c>
      <c r="B2907" t="s">
        <v>14</v>
      </c>
      <c r="C2907">
        <v>36</v>
      </c>
    </row>
    <row r="2908" spans="1:3" x14ac:dyDescent="0.25">
      <c r="A2908">
        <f t="shared" si="45"/>
        <v>2907</v>
      </c>
      <c r="B2908" t="s">
        <v>12</v>
      </c>
      <c r="C2908">
        <v>36</v>
      </c>
    </row>
    <row r="2909" spans="1:3" x14ac:dyDescent="0.25">
      <c r="A2909">
        <f t="shared" si="45"/>
        <v>2908</v>
      </c>
      <c r="B2909" t="s">
        <v>31</v>
      </c>
      <c r="C2909">
        <v>36</v>
      </c>
    </row>
    <row r="2910" spans="1:3" x14ac:dyDescent="0.25">
      <c r="A2910">
        <f t="shared" si="45"/>
        <v>2909</v>
      </c>
      <c r="B2910" t="s">
        <v>15</v>
      </c>
      <c r="C2910">
        <v>36</v>
      </c>
    </row>
    <row r="2911" spans="1:3" x14ac:dyDescent="0.25">
      <c r="A2911">
        <f t="shared" si="45"/>
        <v>2910</v>
      </c>
      <c r="B2911" t="s">
        <v>31</v>
      </c>
      <c r="C2911">
        <v>36</v>
      </c>
    </row>
    <row r="2912" spans="1:3" x14ac:dyDescent="0.25">
      <c r="A2912">
        <f t="shared" si="45"/>
        <v>2911</v>
      </c>
      <c r="B2912" t="s">
        <v>2</v>
      </c>
      <c r="C2912">
        <v>36</v>
      </c>
    </row>
    <row r="2913" spans="1:3" x14ac:dyDescent="0.25">
      <c r="A2913">
        <f t="shared" si="45"/>
        <v>2912</v>
      </c>
      <c r="B2913" t="s">
        <v>14</v>
      </c>
      <c r="C2913">
        <v>36</v>
      </c>
    </row>
    <row r="2914" spans="1:3" x14ac:dyDescent="0.25">
      <c r="A2914">
        <f t="shared" si="45"/>
        <v>2913</v>
      </c>
      <c r="B2914" t="s">
        <v>3</v>
      </c>
      <c r="C2914">
        <v>36</v>
      </c>
    </row>
    <row r="2915" spans="1:3" x14ac:dyDescent="0.25">
      <c r="A2915">
        <f t="shared" si="45"/>
        <v>2914</v>
      </c>
      <c r="B2915" t="s">
        <v>14</v>
      </c>
      <c r="C2915">
        <v>36</v>
      </c>
    </row>
    <row r="2916" spans="1:3" x14ac:dyDescent="0.25">
      <c r="A2916">
        <f t="shared" si="45"/>
        <v>2915</v>
      </c>
      <c r="B2916" t="s">
        <v>19</v>
      </c>
      <c r="C2916">
        <v>36</v>
      </c>
    </row>
    <row r="2917" spans="1:3" x14ac:dyDescent="0.25">
      <c r="A2917">
        <f t="shared" si="45"/>
        <v>2916</v>
      </c>
      <c r="B2917" t="s">
        <v>1</v>
      </c>
      <c r="C2917">
        <v>36</v>
      </c>
    </row>
    <row r="2918" spans="1:3" x14ac:dyDescent="0.25">
      <c r="A2918">
        <f t="shared" si="45"/>
        <v>2917</v>
      </c>
      <c r="B2918" t="s">
        <v>0</v>
      </c>
      <c r="C2918">
        <v>36</v>
      </c>
    </row>
    <row r="2919" spans="1:3" x14ac:dyDescent="0.25">
      <c r="A2919">
        <f t="shared" si="45"/>
        <v>2918</v>
      </c>
      <c r="B2919" t="s">
        <v>19</v>
      </c>
      <c r="C2919">
        <v>36</v>
      </c>
    </row>
    <row r="2920" spans="1:3" x14ac:dyDescent="0.25">
      <c r="A2920">
        <f t="shared" si="45"/>
        <v>2919</v>
      </c>
      <c r="B2920" t="s">
        <v>1</v>
      </c>
      <c r="C2920">
        <v>36</v>
      </c>
    </row>
    <row r="2921" spans="1:3" x14ac:dyDescent="0.25">
      <c r="A2921">
        <f t="shared" si="45"/>
        <v>2920</v>
      </c>
      <c r="B2921" t="s">
        <v>17</v>
      </c>
      <c r="C2921">
        <v>36</v>
      </c>
    </row>
    <row r="2922" spans="1:3" x14ac:dyDescent="0.25">
      <c r="A2922">
        <f t="shared" si="45"/>
        <v>2921</v>
      </c>
      <c r="B2922" t="s">
        <v>2</v>
      </c>
      <c r="C2922">
        <v>36</v>
      </c>
    </row>
    <row r="2923" spans="1:3" x14ac:dyDescent="0.25">
      <c r="A2923">
        <f t="shared" si="45"/>
        <v>2922</v>
      </c>
      <c r="B2923" t="s">
        <v>12</v>
      </c>
      <c r="C2923">
        <v>36</v>
      </c>
    </row>
    <row r="2924" spans="1:3" x14ac:dyDescent="0.25">
      <c r="A2924">
        <f t="shared" si="45"/>
        <v>2923</v>
      </c>
      <c r="B2924" t="s">
        <v>2</v>
      </c>
      <c r="C2924">
        <v>36</v>
      </c>
    </row>
    <row r="2925" spans="1:3" x14ac:dyDescent="0.25">
      <c r="A2925">
        <f t="shared" si="45"/>
        <v>2924</v>
      </c>
      <c r="B2925" t="s">
        <v>32</v>
      </c>
      <c r="C2925">
        <v>36</v>
      </c>
    </row>
    <row r="2926" spans="1:3" x14ac:dyDescent="0.25">
      <c r="A2926">
        <f t="shared" si="45"/>
        <v>2925</v>
      </c>
      <c r="B2926" t="s">
        <v>0</v>
      </c>
      <c r="C2926">
        <v>36</v>
      </c>
    </row>
    <row r="2927" spans="1:3" x14ac:dyDescent="0.25">
      <c r="A2927">
        <f t="shared" si="45"/>
        <v>2926</v>
      </c>
      <c r="B2927" t="s">
        <v>31</v>
      </c>
      <c r="C2927">
        <v>36</v>
      </c>
    </row>
    <row r="2928" spans="1:3" x14ac:dyDescent="0.25">
      <c r="A2928">
        <f t="shared" si="45"/>
        <v>2927</v>
      </c>
      <c r="B2928" t="s">
        <v>13</v>
      </c>
      <c r="C2928">
        <v>36</v>
      </c>
    </row>
    <row r="2929" spans="1:3" x14ac:dyDescent="0.25">
      <c r="A2929">
        <f t="shared" si="45"/>
        <v>2928</v>
      </c>
      <c r="B2929" t="s">
        <v>1</v>
      </c>
      <c r="C2929">
        <v>36</v>
      </c>
    </row>
    <row r="2930" spans="1:3" x14ac:dyDescent="0.25">
      <c r="A2930">
        <f t="shared" si="45"/>
        <v>2929</v>
      </c>
      <c r="B2930" t="s">
        <v>31</v>
      </c>
      <c r="C2930">
        <v>36</v>
      </c>
    </row>
    <row r="2931" spans="1:3" x14ac:dyDescent="0.25">
      <c r="A2931">
        <f t="shared" si="45"/>
        <v>2930</v>
      </c>
      <c r="B2931" t="s">
        <v>1</v>
      </c>
      <c r="C2931">
        <v>36</v>
      </c>
    </row>
    <row r="2932" spans="1:3" x14ac:dyDescent="0.25">
      <c r="A2932">
        <f t="shared" si="45"/>
        <v>2931</v>
      </c>
      <c r="B2932" t="s">
        <v>1</v>
      </c>
      <c r="C2932">
        <v>36</v>
      </c>
    </row>
    <row r="2933" spans="1:3" x14ac:dyDescent="0.25">
      <c r="A2933">
        <f t="shared" si="45"/>
        <v>2932</v>
      </c>
      <c r="B2933" t="s">
        <v>18</v>
      </c>
      <c r="C2933">
        <v>36</v>
      </c>
    </row>
    <row r="2934" spans="1:3" x14ac:dyDescent="0.25">
      <c r="A2934">
        <f t="shared" si="45"/>
        <v>2933</v>
      </c>
      <c r="B2934" t="s">
        <v>3</v>
      </c>
      <c r="C2934">
        <v>36</v>
      </c>
    </row>
    <row r="2935" spans="1:3" x14ac:dyDescent="0.25">
      <c r="A2935">
        <f t="shared" si="45"/>
        <v>2934</v>
      </c>
      <c r="B2935" t="s">
        <v>23</v>
      </c>
      <c r="C2935">
        <v>36</v>
      </c>
    </row>
    <row r="2936" spans="1:3" x14ac:dyDescent="0.25">
      <c r="A2936">
        <f t="shared" si="45"/>
        <v>2935</v>
      </c>
      <c r="B2936" t="s">
        <v>4</v>
      </c>
      <c r="C2936">
        <v>36</v>
      </c>
    </row>
    <row r="2937" spans="1:3" x14ac:dyDescent="0.25">
      <c r="A2937">
        <f t="shared" si="45"/>
        <v>2936</v>
      </c>
      <c r="B2937" t="s">
        <v>3</v>
      </c>
      <c r="C2937">
        <v>36</v>
      </c>
    </row>
    <row r="2938" spans="1:3" x14ac:dyDescent="0.25">
      <c r="A2938">
        <f t="shared" si="45"/>
        <v>2937</v>
      </c>
      <c r="B2938" t="s">
        <v>3</v>
      </c>
      <c r="C2938">
        <v>36</v>
      </c>
    </row>
    <row r="2939" spans="1:3" x14ac:dyDescent="0.25">
      <c r="A2939">
        <f t="shared" si="45"/>
        <v>2938</v>
      </c>
      <c r="B2939" t="s">
        <v>32</v>
      </c>
      <c r="C2939">
        <v>36</v>
      </c>
    </row>
    <row r="2940" spans="1:3" x14ac:dyDescent="0.25">
      <c r="A2940">
        <f t="shared" si="45"/>
        <v>2939</v>
      </c>
      <c r="B2940" t="s">
        <v>31</v>
      </c>
      <c r="C2940">
        <v>36</v>
      </c>
    </row>
    <row r="2941" spans="1:3" x14ac:dyDescent="0.25">
      <c r="A2941">
        <f t="shared" si="45"/>
        <v>2940</v>
      </c>
      <c r="B2941" t="s">
        <v>1</v>
      </c>
      <c r="C2941">
        <v>36</v>
      </c>
    </row>
    <row r="2942" spans="1:3" x14ac:dyDescent="0.25">
      <c r="A2942">
        <f t="shared" si="45"/>
        <v>2941</v>
      </c>
      <c r="B2942" t="s">
        <v>12</v>
      </c>
      <c r="C2942">
        <v>36</v>
      </c>
    </row>
    <row r="2943" spans="1:3" x14ac:dyDescent="0.25">
      <c r="A2943">
        <f t="shared" si="45"/>
        <v>2942</v>
      </c>
      <c r="B2943" t="s">
        <v>32</v>
      </c>
      <c r="C2943">
        <v>36</v>
      </c>
    </row>
    <row r="2944" spans="1:3" x14ac:dyDescent="0.25">
      <c r="A2944">
        <f t="shared" si="45"/>
        <v>2943</v>
      </c>
      <c r="B2944" t="s">
        <v>31</v>
      </c>
      <c r="C2944">
        <v>36</v>
      </c>
    </row>
    <row r="2945" spans="1:3" x14ac:dyDescent="0.25">
      <c r="A2945">
        <f t="shared" si="45"/>
        <v>2944</v>
      </c>
      <c r="B2945" t="s">
        <v>13</v>
      </c>
      <c r="C2945">
        <v>36</v>
      </c>
    </row>
    <row r="2946" spans="1:3" x14ac:dyDescent="0.25">
      <c r="A2946">
        <f t="shared" si="45"/>
        <v>2945</v>
      </c>
      <c r="B2946" t="s">
        <v>12</v>
      </c>
      <c r="C2946">
        <v>36</v>
      </c>
    </row>
    <row r="2947" spans="1:3" x14ac:dyDescent="0.25">
      <c r="A2947">
        <f t="shared" si="45"/>
        <v>2946</v>
      </c>
      <c r="B2947" t="s">
        <v>0</v>
      </c>
      <c r="C2947">
        <v>36</v>
      </c>
    </row>
    <row r="2948" spans="1:3" x14ac:dyDescent="0.25">
      <c r="A2948">
        <f t="shared" ref="A2948:A3011" si="46">A2947+1</f>
        <v>2947</v>
      </c>
      <c r="B2948" t="s">
        <v>3</v>
      </c>
      <c r="C2948">
        <v>36</v>
      </c>
    </row>
    <row r="2949" spans="1:3" x14ac:dyDescent="0.25">
      <c r="A2949">
        <f t="shared" si="46"/>
        <v>2948</v>
      </c>
      <c r="B2949" t="s">
        <v>31</v>
      </c>
      <c r="C2949">
        <v>36</v>
      </c>
    </row>
    <row r="2950" spans="1:3" x14ac:dyDescent="0.25">
      <c r="A2950">
        <f t="shared" si="46"/>
        <v>2949</v>
      </c>
      <c r="B2950" t="s">
        <v>24</v>
      </c>
      <c r="C2950">
        <v>36</v>
      </c>
    </row>
    <row r="2951" spans="1:3" x14ac:dyDescent="0.25">
      <c r="A2951">
        <f t="shared" si="46"/>
        <v>2950</v>
      </c>
      <c r="B2951" t="s">
        <v>17</v>
      </c>
      <c r="C2951">
        <v>36</v>
      </c>
    </row>
    <row r="2952" spans="1:3" x14ac:dyDescent="0.25">
      <c r="A2952">
        <f t="shared" si="46"/>
        <v>2951</v>
      </c>
      <c r="B2952" t="s">
        <v>6</v>
      </c>
      <c r="C2952">
        <v>36</v>
      </c>
    </row>
    <row r="2953" spans="1:3" x14ac:dyDescent="0.25">
      <c r="A2953">
        <f t="shared" si="46"/>
        <v>2952</v>
      </c>
      <c r="B2953" t="s">
        <v>12</v>
      </c>
      <c r="C2953">
        <v>36</v>
      </c>
    </row>
    <row r="2954" spans="1:3" x14ac:dyDescent="0.25">
      <c r="A2954">
        <f t="shared" si="46"/>
        <v>2953</v>
      </c>
      <c r="B2954" t="s">
        <v>2</v>
      </c>
      <c r="C2954">
        <v>36</v>
      </c>
    </row>
    <row r="2955" spans="1:3" x14ac:dyDescent="0.25">
      <c r="A2955">
        <f t="shared" si="46"/>
        <v>2954</v>
      </c>
      <c r="B2955" t="s">
        <v>17</v>
      </c>
      <c r="C2955">
        <v>36</v>
      </c>
    </row>
    <row r="2956" spans="1:3" x14ac:dyDescent="0.25">
      <c r="A2956">
        <f t="shared" si="46"/>
        <v>2955</v>
      </c>
      <c r="B2956" t="s">
        <v>13</v>
      </c>
      <c r="C2956">
        <v>36</v>
      </c>
    </row>
    <row r="2957" spans="1:3" x14ac:dyDescent="0.25">
      <c r="A2957">
        <f t="shared" si="46"/>
        <v>2956</v>
      </c>
      <c r="B2957" t="s">
        <v>26</v>
      </c>
      <c r="C2957">
        <v>36</v>
      </c>
    </row>
    <row r="2958" spans="1:3" x14ac:dyDescent="0.25">
      <c r="A2958">
        <f t="shared" si="46"/>
        <v>2957</v>
      </c>
      <c r="B2958" t="s">
        <v>13</v>
      </c>
      <c r="C2958">
        <v>36</v>
      </c>
    </row>
    <row r="2959" spans="1:3" x14ac:dyDescent="0.25">
      <c r="A2959">
        <f t="shared" si="46"/>
        <v>2958</v>
      </c>
      <c r="B2959" t="s">
        <v>15</v>
      </c>
      <c r="C2959">
        <v>36</v>
      </c>
    </row>
    <row r="2960" spans="1:3" x14ac:dyDescent="0.25">
      <c r="A2960">
        <f t="shared" si="46"/>
        <v>2959</v>
      </c>
      <c r="B2960" t="s">
        <v>23</v>
      </c>
      <c r="C2960">
        <v>36</v>
      </c>
    </row>
    <row r="2961" spans="1:3" x14ac:dyDescent="0.25">
      <c r="A2961">
        <f t="shared" si="46"/>
        <v>2960</v>
      </c>
      <c r="B2961" t="s">
        <v>12</v>
      </c>
      <c r="C2961">
        <v>36</v>
      </c>
    </row>
    <row r="2962" spans="1:3" x14ac:dyDescent="0.25">
      <c r="A2962">
        <f t="shared" si="46"/>
        <v>2961</v>
      </c>
      <c r="B2962" t="s">
        <v>19</v>
      </c>
      <c r="C2962">
        <v>36</v>
      </c>
    </row>
    <row r="2963" spans="1:3" x14ac:dyDescent="0.25">
      <c r="A2963">
        <f t="shared" si="46"/>
        <v>2962</v>
      </c>
      <c r="B2963" t="s">
        <v>25</v>
      </c>
      <c r="C2963">
        <v>36</v>
      </c>
    </row>
    <row r="2964" spans="1:3" x14ac:dyDescent="0.25">
      <c r="A2964">
        <f t="shared" si="46"/>
        <v>2963</v>
      </c>
      <c r="B2964" t="s">
        <v>1</v>
      </c>
      <c r="C2964">
        <v>36</v>
      </c>
    </row>
    <row r="2965" spans="1:3" x14ac:dyDescent="0.25">
      <c r="A2965">
        <f t="shared" si="46"/>
        <v>2964</v>
      </c>
      <c r="B2965" t="s">
        <v>31</v>
      </c>
      <c r="C2965">
        <v>36</v>
      </c>
    </row>
    <row r="2966" spans="1:3" x14ac:dyDescent="0.25">
      <c r="A2966">
        <f t="shared" si="46"/>
        <v>2965</v>
      </c>
      <c r="B2966" t="s">
        <v>13</v>
      </c>
      <c r="C2966">
        <v>36</v>
      </c>
    </row>
    <row r="2967" spans="1:3" x14ac:dyDescent="0.25">
      <c r="A2967">
        <f t="shared" si="46"/>
        <v>2966</v>
      </c>
      <c r="B2967" t="s">
        <v>12</v>
      </c>
      <c r="C2967">
        <v>36</v>
      </c>
    </row>
    <row r="2968" spans="1:3" x14ac:dyDescent="0.25">
      <c r="A2968">
        <f t="shared" si="46"/>
        <v>2967</v>
      </c>
      <c r="B2968" t="s">
        <v>0</v>
      </c>
      <c r="C2968">
        <v>36</v>
      </c>
    </row>
    <row r="2969" spans="1:3" x14ac:dyDescent="0.25">
      <c r="A2969">
        <f t="shared" si="46"/>
        <v>2968</v>
      </c>
      <c r="B2969" t="s">
        <v>13</v>
      </c>
      <c r="C2969">
        <v>36</v>
      </c>
    </row>
    <row r="2970" spans="1:3" x14ac:dyDescent="0.25">
      <c r="A2970">
        <f t="shared" si="46"/>
        <v>2969</v>
      </c>
      <c r="B2970" t="s">
        <v>0</v>
      </c>
      <c r="C2970">
        <v>36</v>
      </c>
    </row>
    <row r="2971" spans="1:3" x14ac:dyDescent="0.25">
      <c r="A2971">
        <f t="shared" si="46"/>
        <v>2970</v>
      </c>
      <c r="B2971" t="s">
        <v>34</v>
      </c>
      <c r="C2971">
        <v>36</v>
      </c>
    </row>
    <row r="2972" spans="1:3" x14ac:dyDescent="0.25">
      <c r="A2972">
        <f t="shared" si="46"/>
        <v>2971</v>
      </c>
      <c r="B2972" t="s">
        <v>0</v>
      </c>
      <c r="C2972">
        <v>36</v>
      </c>
    </row>
    <row r="2973" spans="1:3" x14ac:dyDescent="0.25">
      <c r="A2973">
        <f t="shared" si="46"/>
        <v>2972</v>
      </c>
      <c r="B2973" t="s">
        <v>13</v>
      </c>
      <c r="C2973">
        <v>36</v>
      </c>
    </row>
    <row r="2974" spans="1:3" x14ac:dyDescent="0.25">
      <c r="A2974">
        <f t="shared" si="46"/>
        <v>2973</v>
      </c>
      <c r="B2974" t="s">
        <v>1</v>
      </c>
      <c r="C2974">
        <v>36</v>
      </c>
    </row>
    <row r="2975" spans="1:3" x14ac:dyDescent="0.25">
      <c r="A2975">
        <f t="shared" si="46"/>
        <v>2974</v>
      </c>
      <c r="B2975" t="s">
        <v>32</v>
      </c>
      <c r="C2975">
        <v>36</v>
      </c>
    </row>
    <row r="2976" spans="1:3" x14ac:dyDescent="0.25">
      <c r="A2976">
        <f t="shared" si="46"/>
        <v>2975</v>
      </c>
      <c r="B2976" t="s">
        <v>0</v>
      </c>
      <c r="C2976">
        <v>36</v>
      </c>
    </row>
    <row r="2977" spans="1:3" x14ac:dyDescent="0.25">
      <c r="A2977">
        <f t="shared" si="46"/>
        <v>2976</v>
      </c>
      <c r="B2977" t="s">
        <v>16</v>
      </c>
      <c r="C2977">
        <v>36</v>
      </c>
    </row>
    <row r="2978" spans="1:3" x14ac:dyDescent="0.25">
      <c r="A2978">
        <f t="shared" si="46"/>
        <v>2977</v>
      </c>
      <c r="B2978" t="s">
        <v>26</v>
      </c>
      <c r="C2978">
        <v>36</v>
      </c>
    </row>
    <row r="2979" spans="1:3" x14ac:dyDescent="0.25">
      <c r="A2979">
        <f t="shared" si="46"/>
        <v>2978</v>
      </c>
      <c r="B2979" t="s">
        <v>13</v>
      </c>
      <c r="C2979">
        <v>36</v>
      </c>
    </row>
    <row r="2980" spans="1:3" x14ac:dyDescent="0.25">
      <c r="A2980">
        <f t="shared" si="46"/>
        <v>2979</v>
      </c>
      <c r="B2980" t="s">
        <v>32</v>
      </c>
      <c r="C2980">
        <v>36</v>
      </c>
    </row>
    <row r="2981" spans="1:3" x14ac:dyDescent="0.25">
      <c r="A2981">
        <f t="shared" si="46"/>
        <v>2980</v>
      </c>
      <c r="B2981" t="s">
        <v>35</v>
      </c>
      <c r="C2981">
        <v>36</v>
      </c>
    </row>
    <row r="2982" spans="1:3" x14ac:dyDescent="0.25">
      <c r="A2982">
        <f t="shared" si="46"/>
        <v>2981</v>
      </c>
      <c r="B2982" t="s">
        <v>36</v>
      </c>
      <c r="C2982">
        <v>36</v>
      </c>
    </row>
    <row r="2983" spans="1:3" x14ac:dyDescent="0.25">
      <c r="A2983">
        <f t="shared" si="46"/>
        <v>2982</v>
      </c>
      <c r="B2983" t="s">
        <v>0</v>
      </c>
      <c r="C2983">
        <v>36</v>
      </c>
    </row>
    <row r="2984" spans="1:3" x14ac:dyDescent="0.25">
      <c r="A2984">
        <f t="shared" si="46"/>
        <v>2983</v>
      </c>
      <c r="B2984" t="s">
        <v>12</v>
      </c>
      <c r="C2984">
        <v>36</v>
      </c>
    </row>
    <row r="2985" spans="1:3" x14ac:dyDescent="0.25">
      <c r="A2985">
        <f t="shared" si="46"/>
        <v>2984</v>
      </c>
      <c r="B2985" t="s">
        <v>13</v>
      </c>
      <c r="C2985">
        <v>36</v>
      </c>
    </row>
    <row r="2986" spans="1:3" x14ac:dyDescent="0.25">
      <c r="A2986">
        <f t="shared" si="46"/>
        <v>2985</v>
      </c>
      <c r="B2986" t="s">
        <v>1</v>
      </c>
      <c r="C2986">
        <v>36</v>
      </c>
    </row>
    <row r="2987" spans="1:3" x14ac:dyDescent="0.25">
      <c r="A2987">
        <f t="shared" si="46"/>
        <v>2986</v>
      </c>
      <c r="B2987" t="s">
        <v>17</v>
      </c>
      <c r="C2987">
        <v>36</v>
      </c>
    </row>
    <row r="2988" spans="1:3" x14ac:dyDescent="0.25">
      <c r="A2988">
        <f t="shared" si="46"/>
        <v>2987</v>
      </c>
      <c r="B2988" t="s">
        <v>0</v>
      </c>
      <c r="C2988">
        <v>36</v>
      </c>
    </row>
    <row r="2989" spans="1:3" x14ac:dyDescent="0.25">
      <c r="A2989">
        <f t="shared" si="46"/>
        <v>2988</v>
      </c>
      <c r="B2989" t="s">
        <v>14</v>
      </c>
      <c r="C2989">
        <v>36</v>
      </c>
    </row>
    <row r="2990" spans="1:3" x14ac:dyDescent="0.25">
      <c r="A2990">
        <f t="shared" si="46"/>
        <v>2989</v>
      </c>
      <c r="B2990" t="s">
        <v>31</v>
      </c>
      <c r="C2990">
        <v>36</v>
      </c>
    </row>
    <row r="2991" spans="1:3" x14ac:dyDescent="0.25">
      <c r="A2991">
        <f t="shared" si="46"/>
        <v>2990</v>
      </c>
      <c r="B2991" t="s">
        <v>23</v>
      </c>
      <c r="C2991">
        <v>36</v>
      </c>
    </row>
    <row r="2992" spans="1:3" x14ac:dyDescent="0.25">
      <c r="A2992">
        <f t="shared" si="46"/>
        <v>2991</v>
      </c>
      <c r="B2992" t="s">
        <v>36</v>
      </c>
      <c r="C2992">
        <v>36</v>
      </c>
    </row>
    <row r="2993" spans="1:3" x14ac:dyDescent="0.25">
      <c r="A2993">
        <f t="shared" si="46"/>
        <v>2992</v>
      </c>
      <c r="B2993" t="s">
        <v>32</v>
      </c>
      <c r="C2993">
        <v>36</v>
      </c>
    </row>
    <row r="2994" spans="1:3" x14ac:dyDescent="0.25">
      <c r="A2994">
        <f t="shared" si="46"/>
        <v>2993</v>
      </c>
      <c r="B2994" t="s">
        <v>25</v>
      </c>
      <c r="C2994">
        <v>36</v>
      </c>
    </row>
    <row r="2995" spans="1:3" x14ac:dyDescent="0.25">
      <c r="A2995">
        <f t="shared" si="46"/>
        <v>2994</v>
      </c>
      <c r="B2995" t="s">
        <v>15</v>
      </c>
      <c r="C2995">
        <v>36</v>
      </c>
    </row>
    <row r="2996" spans="1:3" x14ac:dyDescent="0.25">
      <c r="A2996">
        <f t="shared" si="46"/>
        <v>2995</v>
      </c>
      <c r="B2996" t="s">
        <v>33</v>
      </c>
      <c r="C2996">
        <v>36</v>
      </c>
    </row>
    <row r="2997" spans="1:3" x14ac:dyDescent="0.25">
      <c r="A2997">
        <f t="shared" si="46"/>
        <v>2996</v>
      </c>
      <c r="B2997" t="s">
        <v>12</v>
      </c>
      <c r="C2997">
        <v>36</v>
      </c>
    </row>
    <row r="2998" spans="1:3" x14ac:dyDescent="0.25">
      <c r="A2998">
        <f t="shared" si="46"/>
        <v>2997</v>
      </c>
      <c r="B2998" t="s">
        <v>12</v>
      </c>
      <c r="C2998">
        <v>36</v>
      </c>
    </row>
    <row r="2999" spans="1:3" x14ac:dyDescent="0.25">
      <c r="A2999">
        <f t="shared" si="46"/>
        <v>2998</v>
      </c>
      <c r="B2999" t="s">
        <v>1</v>
      </c>
      <c r="C2999">
        <v>36</v>
      </c>
    </row>
    <row r="3000" spans="1:3" x14ac:dyDescent="0.25">
      <c r="A3000">
        <f t="shared" si="46"/>
        <v>2999</v>
      </c>
      <c r="B3000" t="s">
        <v>15</v>
      </c>
      <c r="C3000">
        <v>36</v>
      </c>
    </row>
    <row r="3001" spans="1:3" x14ac:dyDescent="0.25">
      <c r="A3001">
        <f t="shared" si="46"/>
        <v>3000</v>
      </c>
      <c r="B3001" t="s">
        <v>19</v>
      </c>
      <c r="C3001">
        <v>36</v>
      </c>
    </row>
    <row r="3002" spans="1:3" x14ac:dyDescent="0.25">
      <c r="A3002">
        <f t="shared" si="46"/>
        <v>3001</v>
      </c>
      <c r="B3002" t="s">
        <v>32</v>
      </c>
      <c r="C3002">
        <v>36</v>
      </c>
    </row>
    <row r="3003" spans="1:3" x14ac:dyDescent="0.25">
      <c r="A3003">
        <f t="shared" si="46"/>
        <v>3002</v>
      </c>
      <c r="B3003" t="s">
        <v>15</v>
      </c>
      <c r="C3003">
        <v>36</v>
      </c>
    </row>
    <row r="3004" spans="1:3" x14ac:dyDescent="0.25">
      <c r="A3004">
        <f t="shared" si="46"/>
        <v>3003</v>
      </c>
      <c r="B3004" t="s">
        <v>23</v>
      </c>
      <c r="C3004">
        <v>36</v>
      </c>
    </row>
    <row r="3005" spans="1:3" x14ac:dyDescent="0.25">
      <c r="A3005">
        <f t="shared" si="46"/>
        <v>3004</v>
      </c>
      <c r="B3005" t="s">
        <v>12</v>
      </c>
      <c r="C3005">
        <v>36</v>
      </c>
    </row>
    <row r="3006" spans="1:3" x14ac:dyDescent="0.25">
      <c r="A3006">
        <f t="shared" si="46"/>
        <v>3005</v>
      </c>
      <c r="B3006" t="s">
        <v>31</v>
      </c>
      <c r="C3006">
        <v>36</v>
      </c>
    </row>
    <row r="3007" spans="1:3" x14ac:dyDescent="0.25">
      <c r="A3007">
        <f t="shared" si="46"/>
        <v>3006</v>
      </c>
      <c r="B3007" t="s">
        <v>0</v>
      </c>
      <c r="C3007">
        <v>36</v>
      </c>
    </row>
    <row r="3008" spans="1:3" x14ac:dyDescent="0.25">
      <c r="A3008">
        <f t="shared" si="46"/>
        <v>3007</v>
      </c>
      <c r="B3008" t="s">
        <v>0</v>
      </c>
      <c r="C3008">
        <v>36</v>
      </c>
    </row>
    <row r="3009" spans="1:3" x14ac:dyDescent="0.25">
      <c r="A3009">
        <f t="shared" si="46"/>
        <v>3008</v>
      </c>
      <c r="B3009" t="s">
        <v>13</v>
      </c>
      <c r="C3009">
        <v>36</v>
      </c>
    </row>
    <row r="3010" spans="1:3" x14ac:dyDescent="0.25">
      <c r="A3010">
        <f t="shared" si="46"/>
        <v>3009</v>
      </c>
      <c r="B3010" t="s">
        <v>34</v>
      </c>
      <c r="C3010">
        <v>36</v>
      </c>
    </row>
    <row r="3011" spans="1:3" x14ac:dyDescent="0.25">
      <c r="A3011">
        <f t="shared" si="46"/>
        <v>3010</v>
      </c>
      <c r="B3011" t="s">
        <v>32</v>
      </c>
      <c r="C3011">
        <v>36</v>
      </c>
    </row>
    <row r="3012" spans="1:3" x14ac:dyDescent="0.25">
      <c r="A3012">
        <f t="shared" ref="A3012:A3075" si="47">A3011+1</f>
        <v>3011</v>
      </c>
      <c r="B3012" t="s">
        <v>0</v>
      </c>
      <c r="C3012">
        <v>36</v>
      </c>
    </row>
    <row r="3013" spans="1:3" x14ac:dyDescent="0.25">
      <c r="A3013">
        <f t="shared" si="47"/>
        <v>3012</v>
      </c>
      <c r="B3013" t="s">
        <v>33</v>
      </c>
      <c r="C3013">
        <v>36</v>
      </c>
    </row>
    <row r="3014" spans="1:3" x14ac:dyDescent="0.25">
      <c r="A3014">
        <f t="shared" si="47"/>
        <v>3013</v>
      </c>
      <c r="B3014" t="s">
        <v>31</v>
      </c>
      <c r="C3014">
        <v>36</v>
      </c>
    </row>
    <row r="3015" spans="1:3" x14ac:dyDescent="0.25">
      <c r="A3015">
        <f t="shared" si="47"/>
        <v>3014</v>
      </c>
      <c r="B3015" t="s">
        <v>12</v>
      </c>
      <c r="C3015">
        <v>36</v>
      </c>
    </row>
    <row r="3016" spans="1:3" x14ac:dyDescent="0.25">
      <c r="A3016">
        <f t="shared" si="47"/>
        <v>3015</v>
      </c>
      <c r="B3016" t="s">
        <v>17</v>
      </c>
      <c r="C3016">
        <v>36</v>
      </c>
    </row>
    <row r="3017" spans="1:3" x14ac:dyDescent="0.25">
      <c r="A3017">
        <f t="shared" si="47"/>
        <v>3016</v>
      </c>
      <c r="B3017" t="s">
        <v>31</v>
      </c>
      <c r="C3017">
        <v>36</v>
      </c>
    </row>
    <row r="3018" spans="1:3" x14ac:dyDescent="0.25">
      <c r="A3018">
        <f t="shared" si="47"/>
        <v>3017</v>
      </c>
      <c r="B3018" t="s">
        <v>6</v>
      </c>
      <c r="C3018">
        <v>36</v>
      </c>
    </row>
    <row r="3019" spans="1:3" x14ac:dyDescent="0.25">
      <c r="A3019">
        <f t="shared" si="47"/>
        <v>3018</v>
      </c>
      <c r="B3019" t="s">
        <v>23</v>
      </c>
      <c r="C3019">
        <v>36</v>
      </c>
    </row>
    <row r="3020" spans="1:3" x14ac:dyDescent="0.25">
      <c r="A3020">
        <f t="shared" si="47"/>
        <v>3019</v>
      </c>
      <c r="B3020" t="s">
        <v>14</v>
      </c>
      <c r="C3020">
        <v>36</v>
      </c>
    </row>
    <row r="3021" spans="1:3" x14ac:dyDescent="0.25">
      <c r="A3021">
        <f t="shared" si="47"/>
        <v>3020</v>
      </c>
      <c r="B3021" t="s">
        <v>6</v>
      </c>
      <c r="C3021">
        <v>36</v>
      </c>
    </row>
    <row r="3022" spans="1:3" x14ac:dyDescent="0.25">
      <c r="A3022">
        <f t="shared" si="47"/>
        <v>3021</v>
      </c>
      <c r="B3022" t="s">
        <v>18</v>
      </c>
      <c r="C3022">
        <v>36</v>
      </c>
    </row>
    <row r="3023" spans="1:3" x14ac:dyDescent="0.25">
      <c r="A3023">
        <f t="shared" si="47"/>
        <v>3022</v>
      </c>
      <c r="B3023" t="s">
        <v>12</v>
      </c>
      <c r="C3023">
        <v>36</v>
      </c>
    </row>
    <row r="3024" spans="1:3" x14ac:dyDescent="0.25">
      <c r="A3024">
        <f t="shared" si="47"/>
        <v>3023</v>
      </c>
      <c r="B3024" t="s">
        <v>0</v>
      </c>
      <c r="C3024">
        <v>36</v>
      </c>
    </row>
    <row r="3025" spans="1:3" x14ac:dyDescent="0.25">
      <c r="A3025">
        <f t="shared" si="47"/>
        <v>3024</v>
      </c>
      <c r="B3025" t="s">
        <v>18</v>
      </c>
      <c r="C3025">
        <v>36</v>
      </c>
    </row>
    <row r="3026" spans="1:3" x14ac:dyDescent="0.25">
      <c r="A3026">
        <f t="shared" si="47"/>
        <v>3025</v>
      </c>
      <c r="B3026" t="s">
        <v>19</v>
      </c>
      <c r="C3026">
        <v>36</v>
      </c>
    </row>
    <row r="3027" spans="1:3" x14ac:dyDescent="0.25">
      <c r="A3027">
        <f t="shared" si="47"/>
        <v>3026</v>
      </c>
      <c r="B3027" t="s">
        <v>31</v>
      </c>
      <c r="C3027">
        <v>36</v>
      </c>
    </row>
    <row r="3028" spans="1:3" x14ac:dyDescent="0.25">
      <c r="A3028">
        <f t="shared" si="47"/>
        <v>3027</v>
      </c>
      <c r="B3028" t="s">
        <v>13</v>
      </c>
      <c r="C3028">
        <v>36</v>
      </c>
    </row>
    <row r="3029" spans="1:3" x14ac:dyDescent="0.25">
      <c r="A3029">
        <f t="shared" si="47"/>
        <v>3028</v>
      </c>
      <c r="B3029" t="s">
        <v>14</v>
      </c>
      <c r="C3029">
        <v>36</v>
      </c>
    </row>
    <row r="3030" spans="1:3" x14ac:dyDescent="0.25">
      <c r="A3030">
        <f t="shared" si="47"/>
        <v>3029</v>
      </c>
      <c r="B3030" t="s">
        <v>19</v>
      </c>
      <c r="C3030">
        <v>36</v>
      </c>
    </row>
    <row r="3031" spans="1:3" x14ac:dyDescent="0.25">
      <c r="A3031">
        <f t="shared" si="47"/>
        <v>3030</v>
      </c>
      <c r="B3031" t="s">
        <v>2</v>
      </c>
      <c r="C3031">
        <v>36</v>
      </c>
    </row>
    <row r="3032" spans="1:3" x14ac:dyDescent="0.25">
      <c r="A3032">
        <f t="shared" si="47"/>
        <v>3031</v>
      </c>
      <c r="B3032" t="s">
        <v>32</v>
      </c>
      <c r="C3032">
        <v>36</v>
      </c>
    </row>
    <row r="3033" spans="1:3" x14ac:dyDescent="0.25">
      <c r="A3033">
        <f t="shared" si="47"/>
        <v>3032</v>
      </c>
      <c r="B3033" t="s">
        <v>14</v>
      </c>
      <c r="C3033">
        <v>36</v>
      </c>
    </row>
    <row r="3034" spans="1:3" x14ac:dyDescent="0.25">
      <c r="A3034">
        <f t="shared" si="47"/>
        <v>3033</v>
      </c>
      <c r="B3034" t="s">
        <v>16</v>
      </c>
      <c r="C3034">
        <v>36</v>
      </c>
    </row>
    <row r="3035" spans="1:3" x14ac:dyDescent="0.25">
      <c r="A3035">
        <f t="shared" si="47"/>
        <v>3034</v>
      </c>
      <c r="B3035" t="s">
        <v>0</v>
      </c>
      <c r="C3035">
        <v>36</v>
      </c>
    </row>
    <row r="3036" spans="1:3" x14ac:dyDescent="0.25">
      <c r="A3036">
        <f t="shared" si="47"/>
        <v>3035</v>
      </c>
      <c r="B3036" t="s">
        <v>24</v>
      </c>
      <c r="C3036">
        <v>36</v>
      </c>
    </row>
    <row r="3037" spans="1:3" x14ac:dyDescent="0.25">
      <c r="A3037">
        <f t="shared" si="47"/>
        <v>3036</v>
      </c>
      <c r="B3037" t="s">
        <v>15</v>
      </c>
      <c r="C3037">
        <v>36</v>
      </c>
    </row>
    <row r="3038" spans="1:3" x14ac:dyDescent="0.25">
      <c r="A3038">
        <f t="shared" si="47"/>
        <v>3037</v>
      </c>
      <c r="B3038" t="s">
        <v>17</v>
      </c>
      <c r="C3038">
        <v>36</v>
      </c>
    </row>
    <row r="3039" spans="1:3" x14ac:dyDescent="0.25">
      <c r="A3039">
        <f t="shared" si="47"/>
        <v>3038</v>
      </c>
      <c r="B3039" t="s">
        <v>12</v>
      </c>
      <c r="C3039">
        <v>36</v>
      </c>
    </row>
    <row r="3040" spans="1:3" x14ac:dyDescent="0.25">
      <c r="A3040">
        <f t="shared" si="47"/>
        <v>3039</v>
      </c>
      <c r="B3040" t="s">
        <v>12</v>
      </c>
      <c r="C3040">
        <v>36</v>
      </c>
    </row>
    <row r="3041" spans="1:3" x14ac:dyDescent="0.25">
      <c r="A3041">
        <f t="shared" si="47"/>
        <v>3040</v>
      </c>
      <c r="B3041" t="s">
        <v>16</v>
      </c>
      <c r="C3041">
        <v>36</v>
      </c>
    </row>
    <row r="3042" spans="1:3" x14ac:dyDescent="0.25">
      <c r="A3042">
        <f t="shared" si="47"/>
        <v>3041</v>
      </c>
      <c r="B3042" t="s">
        <v>23</v>
      </c>
      <c r="C3042">
        <v>36</v>
      </c>
    </row>
    <row r="3043" spans="1:3" x14ac:dyDescent="0.25">
      <c r="A3043">
        <f t="shared" si="47"/>
        <v>3042</v>
      </c>
      <c r="B3043" t="s">
        <v>0</v>
      </c>
      <c r="C3043">
        <v>36</v>
      </c>
    </row>
    <row r="3044" spans="1:3" x14ac:dyDescent="0.25">
      <c r="A3044">
        <f t="shared" si="47"/>
        <v>3043</v>
      </c>
      <c r="B3044" t="s">
        <v>6</v>
      </c>
      <c r="C3044">
        <v>36</v>
      </c>
    </row>
    <row r="3045" spans="1:3" x14ac:dyDescent="0.25">
      <c r="A3045">
        <f t="shared" si="47"/>
        <v>3044</v>
      </c>
      <c r="B3045" t="s">
        <v>7</v>
      </c>
      <c r="C3045">
        <v>36</v>
      </c>
    </row>
    <row r="3046" spans="1:3" x14ac:dyDescent="0.25">
      <c r="A3046">
        <f t="shared" si="47"/>
        <v>3045</v>
      </c>
      <c r="B3046" t="s">
        <v>4</v>
      </c>
      <c r="C3046">
        <v>36</v>
      </c>
    </row>
    <row r="3047" spans="1:3" x14ac:dyDescent="0.25">
      <c r="A3047">
        <f t="shared" si="47"/>
        <v>3046</v>
      </c>
      <c r="B3047" t="s">
        <v>31</v>
      </c>
      <c r="C3047">
        <v>36</v>
      </c>
    </row>
    <row r="3048" spans="1:3" x14ac:dyDescent="0.25">
      <c r="A3048">
        <f t="shared" si="47"/>
        <v>3047</v>
      </c>
      <c r="B3048" t="s">
        <v>15</v>
      </c>
      <c r="C3048">
        <v>36</v>
      </c>
    </row>
    <row r="3049" spans="1:3" x14ac:dyDescent="0.25">
      <c r="A3049">
        <f t="shared" si="47"/>
        <v>3048</v>
      </c>
      <c r="B3049" t="s">
        <v>25</v>
      </c>
      <c r="C3049">
        <v>36</v>
      </c>
    </row>
    <row r="3050" spans="1:3" x14ac:dyDescent="0.25">
      <c r="A3050">
        <f t="shared" si="47"/>
        <v>3049</v>
      </c>
      <c r="B3050" t="s">
        <v>12</v>
      </c>
      <c r="C3050">
        <v>36</v>
      </c>
    </row>
    <row r="3051" spans="1:3" x14ac:dyDescent="0.25">
      <c r="A3051">
        <f t="shared" si="47"/>
        <v>3050</v>
      </c>
      <c r="B3051" t="s">
        <v>13</v>
      </c>
      <c r="C3051">
        <v>36</v>
      </c>
    </row>
    <row r="3052" spans="1:3" x14ac:dyDescent="0.25">
      <c r="A3052">
        <f t="shared" si="47"/>
        <v>3051</v>
      </c>
      <c r="B3052" t="s">
        <v>13</v>
      </c>
      <c r="C3052">
        <v>36</v>
      </c>
    </row>
    <row r="3053" spans="1:3" x14ac:dyDescent="0.25">
      <c r="A3053">
        <f t="shared" si="47"/>
        <v>3052</v>
      </c>
      <c r="B3053" t="s">
        <v>0</v>
      </c>
      <c r="C3053">
        <v>36</v>
      </c>
    </row>
    <row r="3054" spans="1:3" x14ac:dyDescent="0.25">
      <c r="A3054">
        <f t="shared" si="47"/>
        <v>3053</v>
      </c>
      <c r="B3054" t="s">
        <v>0</v>
      </c>
      <c r="C3054">
        <v>36</v>
      </c>
    </row>
    <row r="3055" spans="1:3" x14ac:dyDescent="0.25">
      <c r="A3055">
        <f t="shared" si="47"/>
        <v>3054</v>
      </c>
      <c r="B3055" t="s">
        <v>31</v>
      </c>
      <c r="C3055">
        <v>36</v>
      </c>
    </row>
    <row r="3056" spans="1:3" x14ac:dyDescent="0.25">
      <c r="A3056">
        <f t="shared" si="47"/>
        <v>3055</v>
      </c>
      <c r="B3056" t="s">
        <v>31</v>
      </c>
      <c r="C3056">
        <v>36</v>
      </c>
    </row>
    <row r="3057" spans="1:3" x14ac:dyDescent="0.25">
      <c r="A3057">
        <f t="shared" si="47"/>
        <v>3056</v>
      </c>
      <c r="B3057" t="s">
        <v>14</v>
      </c>
      <c r="C3057">
        <v>36</v>
      </c>
    </row>
    <row r="3058" spans="1:3" x14ac:dyDescent="0.25">
      <c r="A3058">
        <f t="shared" si="47"/>
        <v>3057</v>
      </c>
      <c r="B3058" t="s">
        <v>1</v>
      </c>
      <c r="C3058">
        <v>36</v>
      </c>
    </row>
    <row r="3059" spans="1:3" x14ac:dyDescent="0.25">
      <c r="A3059">
        <f t="shared" si="47"/>
        <v>3058</v>
      </c>
      <c r="B3059" t="s">
        <v>19</v>
      </c>
      <c r="C3059">
        <v>36</v>
      </c>
    </row>
    <row r="3060" spans="1:3" x14ac:dyDescent="0.25">
      <c r="A3060">
        <f t="shared" si="47"/>
        <v>3059</v>
      </c>
      <c r="B3060" t="s">
        <v>0</v>
      </c>
      <c r="C3060">
        <v>36</v>
      </c>
    </row>
    <row r="3061" spans="1:3" x14ac:dyDescent="0.25">
      <c r="A3061">
        <f t="shared" si="47"/>
        <v>3060</v>
      </c>
      <c r="B3061" t="s">
        <v>12</v>
      </c>
      <c r="C3061">
        <v>36</v>
      </c>
    </row>
    <row r="3062" spans="1:3" x14ac:dyDescent="0.25">
      <c r="A3062">
        <f t="shared" si="47"/>
        <v>3061</v>
      </c>
      <c r="B3062" t="s">
        <v>18</v>
      </c>
      <c r="C3062">
        <v>36</v>
      </c>
    </row>
    <row r="3063" spans="1:3" x14ac:dyDescent="0.25">
      <c r="A3063">
        <f t="shared" si="47"/>
        <v>3062</v>
      </c>
      <c r="B3063" t="s">
        <v>13</v>
      </c>
      <c r="C3063">
        <v>36</v>
      </c>
    </row>
    <row r="3064" spans="1:3" x14ac:dyDescent="0.25">
      <c r="A3064">
        <f t="shared" si="47"/>
        <v>3063</v>
      </c>
      <c r="B3064" t="s">
        <v>12</v>
      </c>
      <c r="C3064">
        <v>36</v>
      </c>
    </row>
    <row r="3065" spans="1:3" x14ac:dyDescent="0.25">
      <c r="A3065">
        <f t="shared" si="47"/>
        <v>3064</v>
      </c>
      <c r="B3065" t="s">
        <v>12</v>
      </c>
      <c r="C3065">
        <v>36</v>
      </c>
    </row>
    <row r="3066" spans="1:3" x14ac:dyDescent="0.25">
      <c r="A3066">
        <f t="shared" si="47"/>
        <v>3065</v>
      </c>
      <c r="B3066" t="s">
        <v>34</v>
      </c>
      <c r="C3066">
        <v>36</v>
      </c>
    </row>
    <row r="3067" spans="1:3" x14ac:dyDescent="0.25">
      <c r="A3067">
        <f t="shared" si="47"/>
        <v>3066</v>
      </c>
      <c r="B3067" t="s">
        <v>3</v>
      </c>
      <c r="C3067">
        <v>36</v>
      </c>
    </row>
    <row r="3068" spans="1:3" x14ac:dyDescent="0.25">
      <c r="A3068">
        <f t="shared" si="47"/>
        <v>3067</v>
      </c>
      <c r="B3068" t="s">
        <v>12</v>
      </c>
      <c r="C3068">
        <v>36</v>
      </c>
    </row>
    <row r="3069" spans="1:3" x14ac:dyDescent="0.25">
      <c r="A3069">
        <f t="shared" si="47"/>
        <v>3068</v>
      </c>
      <c r="B3069" t="s">
        <v>37</v>
      </c>
      <c r="C3069">
        <v>36</v>
      </c>
    </row>
    <row r="3070" spans="1:3" x14ac:dyDescent="0.25">
      <c r="A3070">
        <f t="shared" si="47"/>
        <v>3069</v>
      </c>
      <c r="B3070" t="s">
        <v>31</v>
      </c>
      <c r="C3070">
        <v>36</v>
      </c>
    </row>
    <row r="3071" spans="1:3" x14ac:dyDescent="0.25">
      <c r="A3071">
        <f t="shared" si="47"/>
        <v>3070</v>
      </c>
      <c r="B3071" t="s">
        <v>0</v>
      </c>
      <c r="C3071">
        <v>36</v>
      </c>
    </row>
    <row r="3072" spans="1:3" x14ac:dyDescent="0.25">
      <c r="A3072">
        <f t="shared" si="47"/>
        <v>3071</v>
      </c>
      <c r="B3072" t="s">
        <v>32</v>
      </c>
      <c r="C3072">
        <v>36</v>
      </c>
    </row>
    <row r="3073" spans="1:3" x14ac:dyDescent="0.25">
      <c r="A3073">
        <f t="shared" si="47"/>
        <v>3072</v>
      </c>
      <c r="B3073" t="s">
        <v>23</v>
      </c>
      <c r="C3073">
        <v>36</v>
      </c>
    </row>
    <row r="3074" spans="1:3" x14ac:dyDescent="0.25">
      <c r="A3074">
        <f t="shared" si="47"/>
        <v>3073</v>
      </c>
      <c r="B3074" t="s">
        <v>13</v>
      </c>
      <c r="C3074">
        <v>36</v>
      </c>
    </row>
    <row r="3075" spans="1:3" x14ac:dyDescent="0.25">
      <c r="A3075">
        <f t="shared" si="47"/>
        <v>3074</v>
      </c>
      <c r="B3075" t="s">
        <v>31</v>
      </c>
      <c r="C3075">
        <v>36</v>
      </c>
    </row>
    <row r="3076" spans="1:3" x14ac:dyDescent="0.25">
      <c r="A3076">
        <f t="shared" ref="A3076:A3139" si="48">A3075+1</f>
        <v>3075</v>
      </c>
      <c r="B3076" t="s">
        <v>32</v>
      </c>
      <c r="C3076">
        <v>36</v>
      </c>
    </row>
    <row r="3077" spans="1:3" x14ac:dyDescent="0.25">
      <c r="A3077">
        <f t="shared" si="48"/>
        <v>3076</v>
      </c>
      <c r="B3077" t="s">
        <v>2</v>
      </c>
      <c r="C3077">
        <v>36</v>
      </c>
    </row>
    <row r="3078" spans="1:3" x14ac:dyDescent="0.25">
      <c r="A3078">
        <f t="shared" si="48"/>
        <v>3077</v>
      </c>
      <c r="B3078" t="s">
        <v>31</v>
      </c>
      <c r="C3078">
        <v>36</v>
      </c>
    </row>
    <row r="3079" spans="1:3" x14ac:dyDescent="0.25">
      <c r="A3079">
        <f t="shared" si="48"/>
        <v>3078</v>
      </c>
      <c r="B3079" t="s">
        <v>31</v>
      </c>
      <c r="C3079">
        <v>36</v>
      </c>
    </row>
    <row r="3080" spans="1:3" x14ac:dyDescent="0.25">
      <c r="A3080">
        <f t="shared" si="48"/>
        <v>3079</v>
      </c>
      <c r="B3080" t="s">
        <v>1</v>
      </c>
      <c r="C3080">
        <v>36</v>
      </c>
    </row>
    <row r="3081" spans="1:3" x14ac:dyDescent="0.25">
      <c r="A3081">
        <f t="shared" si="48"/>
        <v>3080</v>
      </c>
      <c r="B3081" t="s">
        <v>0</v>
      </c>
      <c r="C3081">
        <v>36</v>
      </c>
    </row>
    <row r="3082" spans="1:3" x14ac:dyDescent="0.25">
      <c r="A3082">
        <f t="shared" si="48"/>
        <v>3081</v>
      </c>
      <c r="B3082" t="s">
        <v>12</v>
      </c>
      <c r="C3082">
        <v>36</v>
      </c>
    </row>
    <row r="3083" spans="1:3" x14ac:dyDescent="0.25">
      <c r="A3083">
        <f t="shared" si="48"/>
        <v>3082</v>
      </c>
      <c r="B3083" t="s">
        <v>13</v>
      </c>
      <c r="C3083">
        <v>36</v>
      </c>
    </row>
    <row r="3084" spans="1:3" x14ac:dyDescent="0.25">
      <c r="A3084">
        <f t="shared" si="48"/>
        <v>3083</v>
      </c>
      <c r="B3084" t="s">
        <v>34</v>
      </c>
      <c r="C3084">
        <v>36</v>
      </c>
    </row>
    <row r="3085" spans="1:3" x14ac:dyDescent="0.25">
      <c r="A3085">
        <f t="shared" si="48"/>
        <v>3084</v>
      </c>
      <c r="B3085" t="s">
        <v>36</v>
      </c>
      <c r="C3085">
        <v>36</v>
      </c>
    </row>
    <row r="3086" spans="1:3" x14ac:dyDescent="0.25">
      <c r="A3086">
        <f t="shared" si="48"/>
        <v>3085</v>
      </c>
      <c r="B3086" t="s">
        <v>12</v>
      </c>
      <c r="C3086">
        <v>36</v>
      </c>
    </row>
    <row r="3087" spans="1:3" x14ac:dyDescent="0.25">
      <c r="A3087">
        <f t="shared" si="48"/>
        <v>3086</v>
      </c>
      <c r="B3087" t="s">
        <v>15</v>
      </c>
      <c r="C3087">
        <v>36</v>
      </c>
    </row>
    <row r="3088" spans="1:3" x14ac:dyDescent="0.25">
      <c r="A3088">
        <f t="shared" si="48"/>
        <v>3087</v>
      </c>
      <c r="B3088" t="s">
        <v>12</v>
      </c>
      <c r="C3088">
        <v>36</v>
      </c>
    </row>
    <row r="3089" spans="1:3" x14ac:dyDescent="0.25">
      <c r="A3089">
        <f t="shared" si="48"/>
        <v>3088</v>
      </c>
      <c r="B3089" t="s">
        <v>0</v>
      </c>
      <c r="C3089">
        <v>36</v>
      </c>
    </row>
    <row r="3090" spans="1:3" x14ac:dyDescent="0.25">
      <c r="A3090">
        <f t="shared" si="48"/>
        <v>3089</v>
      </c>
      <c r="B3090" t="s">
        <v>12</v>
      </c>
      <c r="C3090">
        <v>36</v>
      </c>
    </row>
    <row r="3091" spans="1:3" x14ac:dyDescent="0.25">
      <c r="A3091">
        <f t="shared" si="48"/>
        <v>3090</v>
      </c>
      <c r="B3091" t="s">
        <v>13</v>
      </c>
      <c r="C3091">
        <v>36</v>
      </c>
    </row>
    <row r="3092" spans="1:3" x14ac:dyDescent="0.25">
      <c r="A3092">
        <f t="shared" si="48"/>
        <v>3091</v>
      </c>
      <c r="B3092" t="s">
        <v>2</v>
      </c>
      <c r="C3092">
        <v>36</v>
      </c>
    </row>
    <row r="3093" spans="1:3" x14ac:dyDescent="0.25">
      <c r="A3093">
        <f t="shared" si="48"/>
        <v>3092</v>
      </c>
      <c r="B3093" t="s">
        <v>1</v>
      </c>
      <c r="C3093">
        <v>36</v>
      </c>
    </row>
    <row r="3094" spans="1:3" x14ac:dyDescent="0.25">
      <c r="A3094">
        <f t="shared" si="48"/>
        <v>3093</v>
      </c>
      <c r="B3094" t="s">
        <v>1</v>
      </c>
      <c r="C3094">
        <v>36</v>
      </c>
    </row>
    <row r="3095" spans="1:3" x14ac:dyDescent="0.25">
      <c r="A3095">
        <f t="shared" si="48"/>
        <v>3094</v>
      </c>
      <c r="B3095" t="s">
        <v>24</v>
      </c>
      <c r="C3095">
        <v>36</v>
      </c>
    </row>
    <row r="3096" spans="1:3" x14ac:dyDescent="0.25">
      <c r="A3096">
        <f t="shared" si="48"/>
        <v>3095</v>
      </c>
      <c r="B3096" t="s">
        <v>12</v>
      </c>
      <c r="C3096">
        <v>36</v>
      </c>
    </row>
    <row r="3097" spans="1:3" x14ac:dyDescent="0.25">
      <c r="A3097">
        <f t="shared" si="48"/>
        <v>3096</v>
      </c>
      <c r="B3097" t="s">
        <v>23</v>
      </c>
      <c r="C3097">
        <v>36</v>
      </c>
    </row>
    <row r="3098" spans="1:3" x14ac:dyDescent="0.25">
      <c r="A3098">
        <f t="shared" si="48"/>
        <v>3097</v>
      </c>
      <c r="B3098" t="s">
        <v>18</v>
      </c>
      <c r="C3098">
        <v>36</v>
      </c>
    </row>
    <row r="3099" spans="1:3" x14ac:dyDescent="0.25">
      <c r="A3099">
        <f t="shared" si="48"/>
        <v>3098</v>
      </c>
      <c r="B3099" t="s">
        <v>12</v>
      </c>
      <c r="C3099">
        <v>36</v>
      </c>
    </row>
    <row r="3100" spans="1:3" x14ac:dyDescent="0.25">
      <c r="A3100">
        <f t="shared" si="48"/>
        <v>3099</v>
      </c>
      <c r="B3100" t="s">
        <v>24</v>
      </c>
      <c r="C3100">
        <v>36</v>
      </c>
    </row>
    <row r="3101" spans="1:3" x14ac:dyDescent="0.25">
      <c r="A3101">
        <f t="shared" si="48"/>
        <v>3100</v>
      </c>
      <c r="B3101" t="s">
        <v>6</v>
      </c>
      <c r="C3101">
        <v>36</v>
      </c>
    </row>
    <row r="3102" spans="1:3" x14ac:dyDescent="0.25">
      <c r="A3102">
        <f t="shared" si="48"/>
        <v>3101</v>
      </c>
      <c r="B3102" t="s">
        <v>36</v>
      </c>
      <c r="C3102">
        <v>36</v>
      </c>
    </row>
    <row r="3103" spans="1:3" x14ac:dyDescent="0.25">
      <c r="A3103">
        <f t="shared" si="48"/>
        <v>3102</v>
      </c>
      <c r="B3103" t="s">
        <v>31</v>
      </c>
      <c r="C3103">
        <v>36</v>
      </c>
    </row>
    <row r="3104" spans="1:3" x14ac:dyDescent="0.25">
      <c r="A3104">
        <f t="shared" si="48"/>
        <v>3103</v>
      </c>
      <c r="B3104" t="s">
        <v>36</v>
      </c>
      <c r="C3104">
        <v>36</v>
      </c>
    </row>
    <row r="3105" spans="1:3" x14ac:dyDescent="0.25">
      <c r="A3105">
        <f t="shared" si="48"/>
        <v>3104</v>
      </c>
      <c r="B3105" t="s">
        <v>31</v>
      </c>
      <c r="C3105">
        <v>36</v>
      </c>
    </row>
    <row r="3106" spans="1:3" x14ac:dyDescent="0.25">
      <c r="A3106">
        <f t="shared" si="48"/>
        <v>3105</v>
      </c>
      <c r="B3106" t="s">
        <v>19</v>
      </c>
      <c r="C3106">
        <v>36</v>
      </c>
    </row>
    <row r="3107" spans="1:3" x14ac:dyDescent="0.25">
      <c r="A3107">
        <f t="shared" si="48"/>
        <v>3106</v>
      </c>
      <c r="B3107" t="s">
        <v>13</v>
      </c>
      <c r="C3107">
        <v>36</v>
      </c>
    </row>
    <row r="3108" spans="1:3" x14ac:dyDescent="0.25">
      <c r="A3108">
        <f t="shared" si="48"/>
        <v>3107</v>
      </c>
      <c r="B3108" t="s">
        <v>3</v>
      </c>
      <c r="C3108">
        <v>36</v>
      </c>
    </row>
    <row r="3109" spans="1:3" x14ac:dyDescent="0.25">
      <c r="A3109">
        <f t="shared" si="48"/>
        <v>3108</v>
      </c>
      <c r="B3109" t="s">
        <v>13</v>
      </c>
      <c r="C3109">
        <v>36</v>
      </c>
    </row>
    <row r="3110" spans="1:3" x14ac:dyDescent="0.25">
      <c r="A3110">
        <f t="shared" si="48"/>
        <v>3109</v>
      </c>
      <c r="B3110" t="s">
        <v>15</v>
      </c>
      <c r="C3110">
        <v>36</v>
      </c>
    </row>
    <row r="3111" spans="1:3" x14ac:dyDescent="0.25">
      <c r="A3111">
        <f t="shared" si="48"/>
        <v>3110</v>
      </c>
      <c r="B3111" t="s">
        <v>23</v>
      </c>
      <c r="C3111">
        <v>36</v>
      </c>
    </row>
    <row r="3112" spans="1:3" x14ac:dyDescent="0.25">
      <c r="A3112">
        <f t="shared" si="48"/>
        <v>3111</v>
      </c>
      <c r="B3112" t="s">
        <v>0</v>
      </c>
      <c r="C3112">
        <v>36</v>
      </c>
    </row>
    <row r="3113" spans="1:3" x14ac:dyDescent="0.25">
      <c r="A3113">
        <f t="shared" si="48"/>
        <v>3112</v>
      </c>
      <c r="B3113" t="s">
        <v>15</v>
      </c>
      <c r="C3113">
        <v>36</v>
      </c>
    </row>
    <row r="3114" spans="1:3" x14ac:dyDescent="0.25">
      <c r="A3114">
        <f t="shared" si="48"/>
        <v>3113</v>
      </c>
      <c r="B3114" t="s">
        <v>3</v>
      </c>
      <c r="C3114">
        <v>36</v>
      </c>
    </row>
    <row r="3115" spans="1:3" x14ac:dyDescent="0.25">
      <c r="A3115">
        <f t="shared" si="48"/>
        <v>3114</v>
      </c>
      <c r="B3115" t="s">
        <v>12</v>
      </c>
      <c r="C3115">
        <v>36</v>
      </c>
    </row>
    <row r="3116" spans="1:3" x14ac:dyDescent="0.25">
      <c r="A3116">
        <f t="shared" si="48"/>
        <v>3115</v>
      </c>
      <c r="B3116" t="s">
        <v>32</v>
      </c>
      <c r="C3116">
        <v>36</v>
      </c>
    </row>
    <row r="3117" spans="1:3" x14ac:dyDescent="0.25">
      <c r="A3117">
        <f t="shared" si="48"/>
        <v>3116</v>
      </c>
      <c r="B3117" t="s">
        <v>0</v>
      </c>
      <c r="C3117">
        <v>36</v>
      </c>
    </row>
    <row r="3118" spans="1:3" x14ac:dyDescent="0.25">
      <c r="A3118">
        <f t="shared" si="48"/>
        <v>3117</v>
      </c>
      <c r="B3118" t="s">
        <v>23</v>
      </c>
      <c r="C3118">
        <v>36</v>
      </c>
    </row>
    <row r="3119" spans="1:3" x14ac:dyDescent="0.25">
      <c r="A3119">
        <f t="shared" si="48"/>
        <v>3118</v>
      </c>
      <c r="B3119" t="s">
        <v>18</v>
      </c>
      <c r="C3119">
        <v>36</v>
      </c>
    </row>
    <row r="3120" spans="1:3" x14ac:dyDescent="0.25">
      <c r="A3120">
        <f t="shared" si="48"/>
        <v>3119</v>
      </c>
      <c r="B3120" t="s">
        <v>1</v>
      </c>
      <c r="C3120">
        <v>36</v>
      </c>
    </row>
    <row r="3121" spans="1:3" x14ac:dyDescent="0.25">
      <c r="A3121">
        <f t="shared" si="48"/>
        <v>3120</v>
      </c>
      <c r="B3121" t="s">
        <v>1</v>
      </c>
      <c r="C3121">
        <v>36</v>
      </c>
    </row>
    <row r="3122" spans="1:3" x14ac:dyDescent="0.25">
      <c r="A3122">
        <f t="shared" si="48"/>
        <v>3121</v>
      </c>
      <c r="B3122" t="s">
        <v>15</v>
      </c>
      <c r="C3122">
        <v>36</v>
      </c>
    </row>
    <row r="3123" spans="1:3" x14ac:dyDescent="0.25">
      <c r="A3123">
        <f t="shared" si="48"/>
        <v>3122</v>
      </c>
      <c r="B3123" t="s">
        <v>12</v>
      </c>
      <c r="C3123">
        <v>36</v>
      </c>
    </row>
    <row r="3124" spans="1:3" x14ac:dyDescent="0.25">
      <c r="A3124">
        <f t="shared" si="48"/>
        <v>3123</v>
      </c>
      <c r="B3124" t="s">
        <v>0</v>
      </c>
      <c r="C3124">
        <v>36</v>
      </c>
    </row>
    <row r="3125" spans="1:3" x14ac:dyDescent="0.25">
      <c r="A3125">
        <f t="shared" si="48"/>
        <v>3124</v>
      </c>
      <c r="B3125" t="s">
        <v>1</v>
      </c>
      <c r="C3125">
        <v>36</v>
      </c>
    </row>
    <row r="3126" spans="1:3" x14ac:dyDescent="0.25">
      <c r="A3126">
        <f t="shared" si="48"/>
        <v>3125</v>
      </c>
      <c r="B3126" t="s">
        <v>31</v>
      </c>
      <c r="C3126">
        <v>36</v>
      </c>
    </row>
    <row r="3127" spans="1:3" x14ac:dyDescent="0.25">
      <c r="A3127">
        <f t="shared" si="48"/>
        <v>3126</v>
      </c>
      <c r="B3127" t="s">
        <v>32</v>
      </c>
      <c r="C3127">
        <v>36</v>
      </c>
    </row>
    <row r="3128" spans="1:3" x14ac:dyDescent="0.25">
      <c r="A3128">
        <f t="shared" si="48"/>
        <v>3127</v>
      </c>
      <c r="B3128" t="s">
        <v>16</v>
      </c>
      <c r="C3128">
        <v>36</v>
      </c>
    </row>
    <row r="3129" spans="1:3" x14ac:dyDescent="0.25">
      <c r="A3129">
        <f t="shared" si="48"/>
        <v>3128</v>
      </c>
      <c r="B3129" t="s">
        <v>2</v>
      </c>
      <c r="C3129">
        <v>36</v>
      </c>
    </row>
    <row r="3130" spans="1:3" x14ac:dyDescent="0.25">
      <c r="A3130">
        <f t="shared" si="48"/>
        <v>3129</v>
      </c>
      <c r="B3130" t="s">
        <v>12</v>
      </c>
      <c r="C3130">
        <v>36</v>
      </c>
    </row>
    <row r="3131" spans="1:3" x14ac:dyDescent="0.25">
      <c r="A3131">
        <f t="shared" si="48"/>
        <v>3130</v>
      </c>
      <c r="B3131" t="s">
        <v>31</v>
      </c>
      <c r="C3131">
        <v>36</v>
      </c>
    </row>
    <row r="3132" spans="1:3" x14ac:dyDescent="0.25">
      <c r="A3132">
        <f t="shared" si="48"/>
        <v>3131</v>
      </c>
      <c r="B3132" t="s">
        <v>12</v>
      </c>
      <c r="C3132">
        <v>36</v>
      </c>
    </row>
    <row r="3133" spans="1:3" x14ac:dyDescent="0.25">
      <c r="A3133">
        <f t="shared" si="48"/>
        <v>3132</v>
      </c>
      <c r="B3133" t="s">
        <v>0</v>
      </c>
      <c r="C3133">
        <v>36</v>
      </c>
    </row>
    <row r="3134" spans="1:3" x14ac:dyDescent="0.25">
      <c r="A3134">
        <f t="shared" si="48"/>
        <v>3133</v>
      </c>
      <c r="B3134" t="s">
        <v>24</v>
      </c>
      <c r="C3134">
        <v>36</v>
      </c>
    </row>
    <row r="3135" spans="1:3" x14ac:dyDescent="0.25">
      <c r="A3135">
        <f t="shared" si="48"/>
        <v>3134</v>
      </c>
      <c r="B3135" t="s">
        <v>3</v>
      </c>
      <c r="C3135">
        <v>36</v>
      </c>
    </row>
    <row r="3136" spans="1:3" x14ac:dyDescent="0.25">
      <c r="A3136">
        <f t="shared" si="48"/>
        <v>3135</v>
      </c>
      <c r="B3136" t="s">
        <v>33</v>
      </c>
      <c r="C3136">
        <v>36</v>
      </c>
    </row>
    <row r="3137" spans="1:3" x14ac:dyDescent="0.25">
      <c r="A3137">
        <f t="shared" si="48"/>
        <v>3136</v>
      </c>
      <c r="B3137" t="s">
        <v>12</v>
      </c>
      <c r="C3137">
        <v>36</v>
      </c>
    </row>
    <row r="3138" spans="1:3" x14ac:dyDescent="0.25">
      <c r="A3138">
        <f t="shared" si="48"/>
        <v>3137</v>
      </c>
      <c r="B3138" t="s">
        <v>32</v>
      </c>
      <c r="C3138">
        <v>36</v>
      </c>
    </row>
    <row r="3139" spans="1:3" x14ac:dyDescent="0.25">
      <c r="A3139">
        <f t="shared" si="48"/>
        <v>3138</v>
      </c>
      <c r="B3139" t="s">
        <v>15</v>
      </c>
      <c r="C3139">
        <v>36</v>
      </c>
    </row>
    <row r="3140" spans="1:3" x14ac:dyDescent="0.25">
      <c r="A3140">
        <f t="shared" ref="A3140:A3203" si="49">A3139+1</f>
        <v>3139</v>
      </c>
      <c r="B3140" t="s">
        <v>24</v>
      </c>
      <c r="C3140">
        <v>36</v>
      </c>
    </row>
    <row r="3141" spans="1:3" x14ac:dyDescent="0.25">
      <c r="A3141">
        <f t="shared" si="49"/>
        <v>3140</v>
      </c>
      <c r="B3141" t="s">
        <v>3</v>
      </c>
      <c r="C3141">
        <v>36</v>
      </c>
    </row>
    <row r="3142" spans="1:3" x14ac:dyDescent="0.25">
      <c r="A3142">
        <f t="shared" si="49"/>
        <v>3141</v>
      </c>
      <c r="B3142" t="s">
        <v>23</v>
      </c>
      <c r="C3142">
        <v>36</v>
      </c>
    </row>
    <row r="3143" spans="1:3" x14ac:dyDescent="0.25">
      <c r="A3143">
        <f t="shared" si="49"/>
        <v>3142</v>
      </c>
      <c r="B3143" t="s">
        <v>14</v>
      </c>
      <c r="C3143">
        <v>36</v>
      </c>
    </row>
    <row r="3144" spans="1:3" x14ac:dyDescent="0.25">
      <c r="A3144">
        <f t="shared" si="49"/>
        <v>3143</v>
      </c>
      <c r="B3144" t="s">
        <v>16</v>
      </c>
      <c r="C3144">
        <v>36</v>
      </c>
    </row>
    <row r="3145" spans="1:3" x14ac:dyDescent="0.25">
      <c r="A3145">
        <f t="shared" si="49"/>
        <v>3144</v>
      </c>
      <c r="B3145" t="s">
        <v>15</v>
      </c>
      <c r="C3145">
        <v>36</v>
      </c>
    </row>
    <row r="3146" spans="1:3" x14ac:dyDescent="0.25">
      <c r="A3146">
        <f t="shared" si="49"/>
        <v>3145</v>
      </c>
      <c r="B3146" t="s">
        <v>24</v>
      </c>
      <c r="C3146">
        <v>36</v>
      </c>
    </row>
    <row r="3147" spans="1:3" x14ac:dyDescent="0.25">
      <c r="A3147">
        <f t="shared" si="49"/>
        <v>3146</v>
      </c>
      <c r="B3147" t="s">
        <v>1</v>
      </c>
      <c r="C3147">
        <v>36</v>
      </c>
    </row>
    <row r="3148" spans="1:3" x14ac:dyDescent="0.25">
      <c r="A3148">
        <f t="shared" si="49"/>
        <v>3147</v>
      </c>
      <c r="B3148" t="s">
        <v>13</v>
      </c>
      <c r="C3148">
        <v>36</v>
      </c>
    </row>
    <row r="3149" spans="1:3" x14ac:dyDescent="0.25">
      <c r="A3149">
        <f t="shared" si="49"/>
        <v>3148</v>
      </c>
      <c r="B3149" t="s">
        <v>12</v>
      </c>
      <c r="C3149">
        <v>36</v>
      </c>
    </row>
    <row r="3150" spans="1:3" x14ac:dyDescent="0.25">
      <c r="A3150">
        <f t="shared" si="49"/>
        <v>3149</v>
      </c>
      <c r="B3150" t="s">
        <v>31</v>
      </c>
      <c r="C3150">
        <v>36</v>
      </c>
    </row>
    <row r="3151" spans="1:3" x14ac:dyDescent="0.25">
      <c r="A3151">
        <f t="shared" si="49"/>
        <v>3150</v>
      </c>
      <c r="B3151" t="s">
        <v>12</v>
      </c>
      <c r="C3151">
        <v>36</v>
      </c>
    </row>
    <row r="3152" spans="1:3" x14ac:dyDescent="0.25">
      <c r="A3152">
        <f t="shared" si="49"/>
        <v>3151</v>
      </c>
      <c r="B3152" t="s">
        <v>1</v>
      </c>
      <c r="C3152">
        <v>36</v>
      </c>
    </row>
    <row r="3153" spans="1:3" x14ac:dyDescent="0.25">
      <c r="A3153">
        <f t="shared" si="49"/>
        <v>3152</v>
      </c>
      <c r="B3153" t="s">
        <v>0</v>
      </c>
      <c r="C3153">
        <v>36</v>
      </c>
    </row>
    <row r="3154" spans="1:3" x14ac:dyDescent="0.25">
      <c r="A3154">
        <f t="shared" si="49"/>
        <v>3153</v>
      </c>
      <c r="B3154" t="s">
        <v>12</v>
      </c>
      <c r="C3154">
        <v>36</v>
      </c>
    </row>
    <row r="3155" spans="1:3" x14ac:dyDescent="0.25">
      <c r="A3155">
        <f t="shared" si="49"/>
        <v>3154</v>
      </c>
      <c r="B3155" t="s">
        <v>2</v>
      </c>
      <c r="C3155">
        <v>36</v>
      </c>
    </row>
    <row r="3156" spans="1:3" x14ac:dyDescent="0.25">
      <c r="A3156">
        <f t="shared" si="49"/>
        <v>3155</v>
      </c>
      <c r="B3156" t="s">
        <v>4</v>
      </c>
      <c r="C3156">
        <v>36</v>
      </c>
    </row>
    <row r="3157" spans="1:3" x14ac:dyDescent="0.25">
      <c r="A3157">
        <f t="shared" si="49"/>
        <v>3156</v>
      </c>
      <c r="B3157" t="s">
        <v>0</v>
      </c>
      <c r="C3157">
        <v>36</v>
      </c>
    </row>
    <row r="3158" spans="1:3" x14ac:dyDescent="0.25">
      <c r="A3158">
        <f t="shared" si="49"/>
        <v>3157</v>
      </c>
      <c r="B3158" t="s">
        <v>16</v>
      </c>
      <c r="C3158">
        <v>36</v>
      </c>
    </row>
    <row r="3159" spans="1:3" x14ac:dyDescent="0.25">
      <c r="A3159">
        <f t="shared" si="49"/>
        <v>3158</v>
      </c>
      <c r="B3159" t="s">
        <v>14</v>
      </c>
      <c r="C3159">
        <v>36</v>
      </c>
    </row>
    <row r="3160" spans="1:3" x14ac:dyDescent="0.25">
      <c r="A3160">
        <f t="shared" si="49"/>
        <v>3159</v>
      </c>
      <c r="B3160" t="s">
        <v>23</v>
      </c>
      <c r="C3160">
        <v>36</v>
      </c>
    </row>
    <row r="3161" spans="1:3" x14ac:dyDescent="0.25">
      <c r="A3161">
        <f t="shared" si="49"/>
        <v>3160</v>
      </c>
      <c r="B3161" t="s">
        <v>2</v>
      </c>
      <c r="C3161">
        <v>36</v>
      </c>
    </row>
    <row r="3162" spans="1:3" x14ac:dyDescent="0.25">
      <c r="A3162">
        <f t="shared" si="49"/>
        <v>3161</v>
      </c>
      <c r="B3162" t="s">
        <v>31</v>
      </c>
      <c r="C3162">
        <v>36</v>
      </c>
    </row>
    <row r="3163" spans="1:3" x14ac:dyDescent="0.25">
      <c r="A3163">
        <f t="shared" si="49"/>
        <v>3162</v>
      </c>
      <c r="B3163" t="s">
        <v>36</v>
      </c>
      <c r="C3163">
        <v>36</v>
      </c>
    </row>
    <row r="3164" spans="1:3" x14ac:dyDescent="0.25">
      <c r="A3164">
        <f t="shared" si="49"/>
        <v>3163</v>
      </c>
      <c r="B3164" t="s">
        <v>2</v>
      </c>
      <c r="C3164">
        <v>36</v>
      </c>
    </row>
    <row r="3165" spans="1:3" x14ac:dyDescent="0.25">
      <c r="A3165">
        <f t="shared" si="49"/>
        <v>3164</v>
      </c>
      <c r="B3165" t="s">
        <v>36</v>
      </c>
      <c r="C3165">
        <v>36</v>
      </c>
    </row>
    <row r="3166" spans="1:3" x14ac:dyDescent="0.25">
      <c r="A3166">
        <f t="shared" si="49"/>
        <v>3165</v>
      </c>
      <c r="B3166" t="s">
        <v>23</v>
      </c>
      <c r="C3166">
        <v>36</v>
      </c>
    </row>
    <row r="3167" spans="1:3" x14ac:dyDescent="0.25">
      <c r="A3167">
        <f t="shared" si="49"/>
        <v>3166</v>
      </c>
      <c r="B3167" t="s">
        <v>4</v>
      </c>
      <c r="C3167">
        <v>36</v>
      </c>
    </row>
    <row r="3168" spans="1:3" x14ac:dyDescent="0.25">
      <c r="A3168">
        <f t="shared" si="49"/>
        <v>3167</v>
      </c>
      <c r="B3168" t="s">
        <v>4</v>
      </c>
      <c r="C3168">
        <v>36</v>
      </c>
    </row>
    <row r="3169" spans="1:3" x14ac:dyDescent="0.25">
      <c r="A3169">
        <f t="shared" si="49"/>
        <v>3168</v>
      </c>
      <c r="B3169" t="s">
        <v>35</v>
      </c>
      <c r="C3169">
        <v>36</v>
      </c>
    </row>
    <row r="3170" spans="1:3" x14ac:dyDescent="0.25">
      <c r="A3170">
        <f t="shared" si="49"/>
        <v>3169</v>
      </c>
      <c r="B3170" t="s">
        <v>12</v>
      </c>
      <c r="C3170">
        <v>36</v>
      </c>
    </row>
    <row r="3171" spans="1:3" x14ac:dyDescent="0.25">
      <c r="A3171">
        <f t="shared" si="49"/>
        <v>3170</v>
      </c>
      <c r="B3171" t="s">
        <v>23</v>
      </c>
      <c r="C3171">
        <v>36</v>
      </c>
    </row>
    <row r="3172" spans="1:3" x14ac:dyDescent="0.25">
      <c r="A3172">
        <f t="shared" si="49"/>
        <v>3171</v>
      </c>
      <c r="B3172" t="s">
        <v>14</v>
      </c>
      <c r="C3172">
        <v>36</v>
      </c>
    </row>
    <row r="3173" spans="1:3" x14ac:dyDescent="0.25">
      <c r="A3173">
        <f t="shared" si="49"/>
        <v>3172</v>
      </c>
      <c r="B3173" t="s">
        <v>15</v>
      </c>
      <c r="C3173">
        <v>36</v>
      </c>
    </row>
    <row r="3174" spans="1:3" x14ac:dyDescent="0.25">
      <c r="A3174">
        <f t="shared" si="49"/>
        <v>3173</v>
      </c>
      <c r="B3174" t="s">
        <v>14</v>
      </c>
      <c r="C3174">
        <v>36</v>
      </c>
    </row>
    <row r="3175" spans="1:3" x14ac:dyDescent="0.25">
      <c r="A3175">
        <f t="shared" si="49"/>
        <v>3174</v>
      </c>
      <c r="B3175" t="s">
        <v>23</v>
      </c>
      <c r="C3175">
        <v>36</v>
      </c>
    </row>
    <row r="3176" spans="1:3" x14ac:dyDescent="0.25">
      <c r="A3176">
        <f t="shared" si="49"/>
        <v>3175</v>
      </c>
      <c r="B3176" t="s">
        <v>35</v>
      </c>
      <c r="C3176">
        <v>36</v>
      </c>
    </row>
    <row r="3177" spans="1:3" x14ac:dyDescent="0.25">
      <c r="A3177">
        <f t="shared" si="49"/>
        <v>3176</v>
      </c>
      <c r="B3177" t="s">
        <v>32</v>
      </c>
      <c r="C3177">
        <v>36</v>
      </c>
    </row>
    <row r="3178" spans="1:3" x14ac:dyDescent="0.25">
      <c r="A3178">
        <f t="shared" si="49"/>
        <v>3177</v>
      </c>
      <c r="B3178" t="s">
        <v>23</v>
      </c>
      <c r="C3178">
        <v>36</v>
      </c>
    </row>
    <row r="3179" spans="1:3" x14ac:dyDescent="0.25">
      <c r="A3179">
        <f t="shared" si="49"/>
        <v>3178</v>
      </c>
      <c r="B3179" t="s">
        <v>15</v>
      </c>
      <c r="C3179">
        <v>36</v>
      </c>
    </row>
    <row r="3180" spans="1:3" x14ac:dyDescent="0.25">
      <c r="A3180">
        <f t="shared" si="49"/>
        <v>3179</v>
      </c>
      <c r="B3180" t="s">
        <v>16</v>
      </c>
      <c r="C3180">
        <v>36</v>
      </c>
    </row>
    <row r="3181" spans="1:3" x14ac:dyDescent="0.25">
      <c r="A3181">
        <f t="shared" si="49"/>
        <v>3180</v>
      </c>
      <c r="B3181" t="s">
        <v>1</v>
      </c>
      <c r="C3181">
        <v>36</v>
      </c>
    </row>
    <row r="3182" spans="1:3" x14ac:dyDescent="0.25">
      <c r="A3182">
        <f t="shared" si="49"/>
        <v>3181</v>
      </c>
      <c r="B3182" t="s">
        <v>3</v>
      </c>
      <c r="C3182">
        <v>36</v>
      </c>
    </row>
    <row r="3183" spans="1:3" x14ac:dyDescent="0.25">
      <c r="A3183">
        <f t="shared" si="49"/>
        <v>3182</v>
      </c>
      <c r="B3183" t="s">
        <v>14</v>
      </c>
      <c r="C3183">
        <v>36</v>
      </c>
    </row>
    <row r="3184" spans="1:3" x14ac:dyDescent="0.25">
      <c r="A3184">
        <f t="shared" si="49"/>
        <v>3183</v>
      </c>
      <c r="B3184" t="s">
        <v>12</v>
      </c>
      <c r="C3184">
        <v>36</v>
      </c>
    </row>
    <row r="3185" spans="1:3" x14ac:dyDescent="0.25">
      <c r="A3185">
        <f t="shared" si="49"/>
        <v>3184</v>
      </c>
      <c r="B3185" t="s">
        <v>15</v>
      </c>
      <c r="C3185">
        <v>36</v>
      </c>
    </row>
    <row r="3186" spans="1:3" x14ac:dyDescent="0.25">
      <c r="A3186">
        <f t="shared" si="49"/>
        <v>3185</v>
      </c>
      <c r="B3186" t="s">
        <v>16</v>
      </c>
      <c r="C3186">
        <v>36</v>
      </c>
    </row>
    <row r="3187" spans="1:3" x14ac:dyDescent="0.25">
      <c r="A3187">
        <f t="shared" si="49"/>
        <v>3186</v>
      </c>
      <c r="B3187" t="s">
        <v>2</v>
      </c>
      <c r="C3187">
        <v>36</v>
      </c>
    </row>
    <row r="3188" spans="1:3" x14ac:dyDescent="0.25">
      <c r="A3188">
        <f t="shared" si="49"/>
        <v>3187</v>
      </c>
      <c r="B3188" t="s">
        <v>0</v>
      </c>
      <c r="C3188">
        <v>36</v>
      </c>
    </row>
    <row r="3189" spans="1:3" x14ac:dyDescent="0.25">
      <c r="A3189">
        <f t="shared" si="49"/>
        <v>3188</v>
      </c>
      <c r="B3189" t="s">
        <v>12</v>
      </c>
      <c r="C3189">
        <v>36</v>
      </c>
    </row>
    <row r="3190" spans="1:3" x14ac:dyDescent="0.25">
      <c r="A3190">
        <f t="shared" si="49"/>
        <v>3189</v>
      </c>
      <c r="B3190" t="s">
        <v>32</v>
      </c>
      <c r="C3190">
        <v>36</v>
      </c>
    </row>
    <row r="3191" spans="1:3" x14ac:dyDescent="0.25">
      <c r="A3191">
        <f t="shared" si="49"/>
        <v>3190</v>
      </c>
      <c r="B3191" t="s">
        <v>13</v>
      </c>
      <c r="C3191">
        <v>36</v>
      </c>
    </row>
    <row r="3192" spans="1:3" x14ac:dyDescent="0.25">
      <c r="A3192">
        <f t="shared" si="49"/>
        <v>3191</v>
      </c>
      <c r="B3192" t="s">
        <v>16</v>
      </c>
      <c r="C3192">
        <v>36</v>
      </c>
    </row>
    <row r="3193" spans="1:3" x14ac:dyDescent="0.25">
      <c r="A3193">
        <f t="shared" si="49"/>
        <v>3192</v>
      </c>
      <c r="B3193" t="s">
        <v>36</v>
      </c>
      <c r="C3193">
        <v>36</v>
      </c>
    </row>
    <row r="3194" spans="1:3" x14ac:dyDescent="0.25">
      <c r="A3194">
        <f t="shared" si="49"/>
        <v>3193</v>
      </c>
      <c r="B3194" t="s">
        <v>17</v>
      </c>
      <c r="C3194">
        <v>36</v>
      </c>
    </row>
    <row r="3195" spans="1:3" x14ac:dyDescent="0.25">
      <c r="A3195">
        <f t="shared" si="49"/>
        <v>3194</v>
      </c>
      <c r="B3195" t="s">
        <v>36</v>
      </c>
      <c r="C3195">
        <v>36</v>
      </c>
    </row>
    <row r="3196" spans="1:3" x14ac:dyDescent="0.25">
      <c r="A3196">
        <f t="shared" si="49"/>
        <v>3195</v>
      </c>
      <c r="B3196" t="s">
        <v>0</v>
      </c>
      <c r="C3196">
        <v>36</v>
      </c>
    </row>
    <row r="3197" spans="1:3" x14ac:dyDescent="0.25">
      <c r="A3197">
        <f t="shared" si="49"/>
        <v>3196</v>
      </c>
      <c r="B3197" t="s">
        <v>31</v>
      </c>
      <c r="C3197">
        <v>36</v>
      </c>
    </row>
    <row r="3198" spans="1:3" x14ac:dyDescent="0.25">
      <c r="A3198">
        <f t="shared" si="49"/>
        <v>3197</v>
      </c>
      <c r="B3198" t="s">
        <v>34</v>
      </c>
      <c r="C3198">
        <v>36</v>
      </c>
    </row>
    <row r="3199" spans="1:3" x14ac:dyDescent="0.25">
      <c r="A3199">
        <f t="shared" si="49"/>
        <v>3198</v>
      </c>
      <c r="B3199" t="s">
        <v>12</v>
      </c>
      <c r="C3199">
        <v>36</v>
      </c>
    </row>
    <row r="3200" spans="1:3" x14ac:dyDescent="0.25">
      <c r="A3200">
        <f t="shared" si="49"/>
        <v>3199</v>
      </c>
      <c r="B3200" t="s">
        <v>13</v>
      </c>
      <c r="C3200">
        <v>36</v>
      </c>
    </row>
    <row r="3201" spans="1:3" x14ac:dyDescent="0.25">
      <c r="A3201">
        <f t="shared" si="49"/>
        <v>3200</v>
      </c>
      <c r="B3201" t="s">
        <v>17</v>
      </c>
      <c r="C3201">
        <v>36</v>
      </c>
    </row>
    <row r="3202" spans="1:3" x14ac:dyDescent="0.25">
      <c r="A3202">
        <f t="shared" si="49"/>
        <v>3201</v>
      </c>
      <c r="B3202" t="s">
        <v>15</v>
      </c>
      <c r="C3202">
        <v>36</v>
      </c>
    </row>
    <row r="3203" spans="1:3" x14ac:dyDescent="0.25">
      <c r="A3203">
        <f t="shared" si="49"/>
        <v>3202</v>
      </c>
      <c r="B3203" t="s">
        <v>1</v>
      </c>
      <c r="C3203">
        <v>36</v>
      </c>
    </row>
    <row r="3204" spans="1:3" x14ac:dyDescent="0.25">
      <c r="A3204">
        <f t="shared" ref="A3204:A3267" si="50">A3203+1</f>
        <v>3203</v>
      </c>
      <c r="B3204" t="s">
        <v>15</v>
      </c>
      <c r="C3204">
        <v>36</v>
      </c>
    </row>
    <row r="3205" spans="1:3" x14ac:dyDescent="0.25">
      <c r="A3205">
        <f t="shared" si="50"/>
        <v>3204</v>
      </c>
      <c r="B3205" t="s">
        <v>12</v>
      </c>
      <c r="C3205">
        <v>36</v>
      </c>
    </row>
    <row r="3206" spans="1:3" x14ac:dyDescent="0.25">
      <c r="A3206">
        <f t="shared" si="50"/>
        <v>3205</v>
      </c>
      <c r="B3206" t="s">
        <v>16</v>
      </c>
      <c r="C3206">
        <v>36</v>
      </c>
    </row>
    <row r="3207" spans="1:3" x14ac:dyDescent="0.25">
      <c r="A3207">
        <f t="shared" si="50"/>
        <v>3206</v>
      </c>
      <c r="B3207" t="s">
        <v>16</v>
      </c>
      <c r="C3207">
        <v>36</v>
      </c>
    </row>
    <row r="3208" spans="1:3" x14ac:dyDescent="0.25">
      <c r="A3208">
        <f t="shared" si="50"/>
        <v>3207</v>
      </c>
      <c r="B3208" t="s">
        <v>32</v>
      </c>
      <c r="C3208">
        <v>36</v>
      </c>
    </row>
    <row r="3209" spans="1:3" x14ac:dyDescent="0.25">
      <c r="A3209">
        <f t="shared" si="50"/>
        <v>3208</v>
      </c>
      <c r="B3209" t="s">
        <v>0</v>
      </c>
      <c r="C3209">
        <v>36</v>
      </c>
    </row>
    <row r="3210" spans="1:3" x14ac:dyDescent="0.25">
      <c r="A3210">
        <f t="shared" si="50"/>
        <v>3209</v>
      </c>
      <c r="B3210" t="s">
        <v>13</v>
      </c>
      <c r="C3210">
        <v>36</v>
      </c>
    </row>
    <row r="3211" spans="1:3" x14ac:dyDescent="0.25">
      <c r="A3211">
        <f t="shared" si="50"/>
        <v>3210</v>
      </c>
      <c r="B3211" t="s">
        <v>12</v>
      </c>
      <c r="C3211">
        <v>36</v>
      </c>
    </row>
    <row r="3212" spans="1:3" x14ac:dyDescent="0.25">
      <c r="A3212">
        <f t="shared" si="50"/>
        <v>3211</v>
      </c>
      <c r="B3212" t="s">
        <v>14</v>
      </c>
      <c r="C3212">
        <v>36</v>
      </c>
    </row>
    <row r="3213" spans="1:3" x14ac:dyDescent="0.25">
      <c r="A3213">
        <f t="shared" si="50"/>
        <v>3212</v>
      </c>
      <c r="B3213" t="s">
        <v>35</v>
      </c>
      <c r="C3213">
        <v>36</v>
      </c>
    </row>
    <row r="3214" spans="1:3" x14ac:dyDescent="0.25">
      <c r="A3214">
        <f t="shared" si="50"/>
        <v>3213</v>
      </c>
      <c r="B3214" t="s">
        <v>13</v>
      </c>
      <c r="C3214">
        <v>36</v>
      </c>
    </row>
    <row r="3215" spans="1:3" x14ac:dyDescent="0.25">
      <c r="A3215">
        <f t="shared" si="50"/>
        <v>3214</v>
      </c>
      <c r="B3215" t="s">
        <v>31</v>
      </c>
      <c r="C3215">
        <v>36</v>
      </c>
    </row>
    <row r="3216" spans="1:3" x14ac:dyDescent="0.25">
      <c r="A3216">
        <f t="shared" si="50"/>
        <v>3215</v>
      </c>
      <c r="B3216" t="s">
        <v>31</v>
      </c>
      <c r="C3216">
        <v>36</v>
      </c>
    </row>
    <row r="3217" spans="1:3" x14ac:dyDescent="0.25">
      <c r="A3217">
        <f t="shared" si="50"/>
        <v>3216</v>
      </c>
      <c r="B3217" t="s">
        <v>3</v>
      </c>
      <c r="C3217">
        <v>36</v>
      </c>
    </row>
    <row r="3218" spans="1:3" x14ac:dyDescent="0.25">
      <c r="A3218">
        <f t="shared" si="50"/>
        <v>3217</v>
      </c>
      <c r="B3218" t="s">
        <v>19</v>
      </c>
      <c r="C3218">
        <v>36</v>
      </c>
    </row>
    <row r="3219" spans="1:3" x14ac:dyDescent="0.25">
      <c r="A3219">
        <f t="shared" si="50"/>
        <v>3218</v>
      </c>
      <c r="B3219" t="s">
        <v>7</v>
      </c>
      <c r="C3219">
        <v>36</v>
      </c>
    </row>
    <row r="3220" spans="1:3" x14ac:dyDescent="0.25">
      <c r="A3220">
        <f t="shared" si="50"/>
        <v>3219</v>
      </c>
      <c r="B3220" t="s">
        <v>0</v>
      </c>
      <c r="C3220">
        <v>36</v>
      </c>
    </row>
    <row r="3221" spans="1:3" x14ac:dyDescent="0.25">
      <c r="A3221">
        <f t="shared" si="50"/>
        <v>3220</v>
      </c>
      <c r="B3221" t="s">
        <v>12</v>
      </c>
      <c r="C3221">
        <v>36</v>
      </c>
    </row>
    <row r="3222" spans="1:3" x14ac:dyDescent="0.25">
      <c r="A3222">
        <f t="shared" si="50"/>
        <v>3221</v>
      </c>
      <c r="B3222" t="s">
        <v>14</v>
      </c>
      <c r="C3222">
        <v>36</v>
      </c>
    </row>
    <row r="3223" spans="1:3" x14ac:dyDescent="0.25">
      <c r="A3223">
        <f t="shared" si="50"/>
        <v>3222</v>
      </c>
      <c r="B3223" t="s">
        <v>33</v>
      </c>
      <c r="C3223">
        <v>36</v>
      </c>
    </row>
    <row r="3224" spans="1:3" x14ac:dyDescent="0.25">
      <c r="A3224">
        <f t="shared" si="50"/>
        <v>3223</v>
      </c>
      <c r="B3224" t="s">
        <v>40</v>
      </c>
      <c r="C3224">
        <v>37</v>
      </c>
    </row>
    <row r="3225" spans="1:3" x14ac:dyDescent="0.25">
      <c r="A3225">
        <f t="shared" si="50"/>
        <v>3224</v>
      </c>
      <c r="B3225" t="s">
        <v>1</v>
      </c>
      <c r="C3225">
        <v>37</v>
      </c>
    </row>
    <row r="3226" spans="1:3" x14ac:dyDescent="0.25">
      <c r="A3226">
        <f t="shared" si="50"/>
        <v>3225</v>
      </c>
      <c r="B3226" t="s">
        <v>33</v>
      </c>
      <c r="C3226">
        <v>37</v>
      </c>
    </row>
    <row r="3227" spans="1:3" x14ac:dyDescent="0.25">
      <c r="A3227">
        <f t="shared" si="50"/>
        <v>3226</v>
      </c>
      <c r="B3227" t="s">
        <v>19</v>
      </c>
      <c r="C3227">
        <v>37</v>
      </c>
    </row>
    <row r="3228" spans="1:3" x14ac:dyDescent="0.25">
      <c r="A3228">
        <f t="shared" si="50"/>
        <v>3227</v>
      </c>
      <c r="B3228" t="s">
        <v>31</v>
      </c>
      <c r="C3228">
        <v>37</v>
      </c>
    </row>
    <row r="3229" spans="1:3" x14ac:dyDescent="0.25">
      <c r="A3229">
        <f t="shared" si="50"/>
        <v>3228</v>
      </c>
      <c r="B3229" t="s">
        <v>35</v>
      </c>
      <c r="C3229">
        <v>37</v>
      </c>
    </row>
    <row r="3230" spans="1:3" x14ac:dyDescent="0.25">
      <c r="A3230">
        <f t="shared" si="50"/>
        <v>3229</v>
      </c>
      <c r="B3230" t="s">
        <v>6</v>
      </c>
      <c r="C3230">
        <v>37</v>
      </c>
    </row>
    <row r="3231" spans="1:3" x14ac:dyDescent="0.25">
      <c r="A3231">
        <f t="shared" si="50"/>
        <v>3230</v>
      </c>
      <c r="B3231" t="s">
        <v>12</v>
      </c>
      <c r="C3231">
        <v>37</v>
      </c>
    </row>
    <row r="3232" spans="1:3" x14ac:dyDescent="0.25">
      <c r="A3232">
        <f t="shared" si="50"/>
        <v>3231</v>
      </c>
      <c r="B3232" t="s">
        <v>13</v>
      </c>
      <c r="C3232">
        <v>37</v>
      </c>
    </row>
    <row r="3233" spans="1:3" x14ac:dyDescent="0.25">
      <c r="A3233">
        <f t="shared" si="50"/>
        <v>3232</v>
      </c>
      <c r="B3233" t="s">
        <v>34</v>
      </c>
      <c r="C3233">
        <v>37</v>
      </c>
    </row>
    <row r="3234" spans="1:3" x14ac:dyDescent="0.25">
      <c r="A3234">
        <f t="shared" si="50"/>
        <v>3233</v>
      </c>
      <c r="B3234" t="s">
        <v>36</v>
      </c>
      <c r="C3234">
        <v>37</v>
      </c>
    </row>
    <row r="3235" spans="1:3" x14ac:dyDescent="0.25">
      <c r="A3235">
        <f t="shared" si="50"/>
        <v>3234</v>
      </c>
      <c r="B3235" t="s">
        <v>0</v>
      </c>
      <c r="C3235">
        <v>37</v>
      </c>
    </row>
    <row r="3236" spans="1:3" x14ac:dyDescent="0.25">
      <c r="A3236">
        <f t="shared" si="50"/>
        <v>3235</v>
      </c>
      <c r="B3236" t="s">
        <v>25</v>
      </c>
      <c r="C3236">
        <v>37</v>
      </c>
    </row>
    <row r="3237" spans="1:3" x14ac:dyDescent="0.25">
      <c r="A3237">
        <f t="shared" si="50"/>
        <v>3236</v>
      </c>
      <c r="B3237" t="s">
        <v>15</v>
      </c>
      <c r="C3237">
        <v>37</v>
      </c>
    </row>
    <row r="3238" spans="1:3" x14ac:dyDescent="0.25">
      <c r="A3238">
        <f t="shared" si="50"/>
        <v>3237</v>
      </c>
      <c r="B3238" t="s">
        <v>14</v>
      </c>
      <c r="C3238">
        <v>37</v>
      </c>
    </row>
    <row r="3239" spans="1:3" x14ac:dyDescent="0.25">
      <c r="A3239">
        <f t="shared" si="50"/>
        <v>3238</v>
      </c>
      <c r="B3239" t="s">
        <v>13</v>
      </c>
      <c r="C3239">
        <v>37</v>
      </c>
    </row>
    <row r="3240" spans="1:3" x14ac:dyDescent="0.25">
      <c r="A3240">
        <f t="shared" si="50"/>
        <v>3239</v>
      </c>
      <c r="B3240" t="s">
        <v>15</v>
      </c>
      <c r="C3240">
        <v>37</v>
      </c>
    </row>
    <row r="3241" spans="1:3" x14ac:dyDescent="0.25">
      <c r="A3241">
        <f t="shared" si="50"/>
        <v>3240</v>
      </c>
      <c r="B3241" t="s">
        <v>12</v>
      </c>
      <c r="C3241">
        <v>37</v>
      </c>
    </row>
    <row r="3242" spans="1:3" x14ac:dyDescent="0.25">
      <c r="A3242">
        <f t="shared" si="50"/>
        <v>3241</v>
      </c>
      <c r="B3242" t="s">
        <v>23</v>
      </c>
      <c r="C3242">
        <v>37</v>
      </c>
    </row>
    <row r="3243" spans="1:3" x14ac:dyDescent="0.25">
      <c r="A3243">
        <f t="shared" si="50"/>
        <v>3242</v>
      </c>
      <c r="B3243" t="s">
        <v>15</v>
      </c>
      <c r="C3243">
        <v>37</v>
      </c>
    </row>
    <row r="3244" spans="1:3" x14ac:dyDescent="0.25">
      <c r="A3244">
        <f t="shared" si="50"/>
        <v>3243</v>
      </c>
      <c r="B3244" t="s">
        <v>35</v>
      </c>
      <c r="C3244">
        <v>37</v>
      </c>
    </row>
    <row r="3245" spans="1:3" x14ac:dyDescent="0.25">
      <c r="A3245">
        <f t="shared" si="50"/>
        <v>3244</v>
      </c>
      <c r="B3245" t="s">
        <v>2</v>
      </c>
      <c r="C3245">
        <v>37</v>
      </c>
    </row>
    <row r="3246" spans="1:3" x14ac:dyDescent="0.25">
      <c r="A3246">
        <f t="shared" si="50"/>
        <v>3245</v>
      </c>
      <c r="B3246" t="s">
        <v>13</v>
      </c>
      <c r="C3246">
        <v>37</v>
      </c>
    </row>
    <row r="3247" spans="1:3" x14ac:dyDescent="0.25">
      <c r="A3247">
        <f t="shared" si="50"/>
        <v>3246</v>
      </c>
      <c r="B3247" t="s">
        <v>18</v>
      </c>
      <c r="C3247">
        <v>37</v>
      </c>
    </row>
    <row r="3248" spans="1:3" x14ac:dyDescent="0.25">
      <c r="A3248">
        <f t="shared" si="50"/>
        <v>3247</v>
      </c>
      <c r="B3248" t="s">
        <v>14</v>
      </c>
      <c r="C3248">
        <v>37</v>
      </c>
    </row>
    <row r="3249" spans="1:3" x14ac:dyDescent="0.25">
      <c r="A3249">
        <f t="shared" si="50"/>
        <v>3248</v>
      </c>
      <c r="B3249" t="s">
        <v>23</v>
      </c>
      <c r="C3249">
        <v>37</v>
      </c>
    </row>
    <row r="3250" spans="1:3" x14ac:dyDescent="0.25">
      <c r="A3250">
        <f t="shared" si="50"/>
        <v>3249</v>
      </c>
      <c r="B3250" t="s">
        <v>31</v>
      </c>
      <c r="C3250">
        <v>37</v>
      </c>
    </row>
    <row r="3251" spans="1:3" x14ac:dyDescent="0.25">
      <c r="A3251">
        <f t="shared" si="50"/>
        <v>3250</v>
      </c>
      <c r="B3251" t="s">
        <v>12</v>
      </c>
      <c r="C3251">
        <v>37</v>
      </c>
    </row>
    <row r="3252" spans="1:3" x14ac:dyDescent="0.25">
      <c r="A3252">
        <f t="shared" si="50"/>
        <v>3251</v>
      </c>
      <c r="B3252" t="s">
        <v>14</v>
      </c>
      <c r="C3252">
        <v>37</v>
      </c>
    </row>
    <row r="3253" spans="1:3" x14ac:dyDescent="0.25">
      <c r="A3253">
        <f t="shared" si="50"/>
        <v>3252</v>
      </c>
      <c r="B3253" t="s">
        <v>14</v>
      </c>
      <c r="C3253">
        <v>37</v>
      </c>
    </row>
    <row r="3254" spans="1:3" x14ac:dyDescent="0.25">
      <c r="A3254">
        <f t="shared" si="50"/>
        <v>3253</v>
      </c>
      <c r="B3254" t="s">
        <v>12</v>
      </c>
      <c r="C3254">
        <v>37</v>
      </c>
    </row>
    <row r="3255" spans="1:3" x14ac:dyDescent="0.25">
      <c r="A3255">
        <f t="shared" si="50"/>
        <v>3254</v>
      </c>
      <c r="B3255" t="s">
        <v>4</v>
      </c>
      <c r="C3255">
        <v>37</v>
      </c>
    </row>
    <row r="3256" spans="1:3" x14ac:dyDescent="0.25">
      <c r="A3256">
        <f t="shared" si="50"/>
        <v>3255</v>
      </c>
      <c r="B3256" t="s">
        <v>12</v>
      </c>
      <c r="C3256">
        <v>37</v>
      </c>
    </row>
    <row r="3257" spans="1:3" x14ac:dyDescent="0.25">
      <c r="A3257">
        <f t="shared" si="50"/>
        <v>3256</v>
      </c>
      <c r="B3257" t="s">
        <v>3</v>
      </c>
      <c r="C3257">
        <v>37</v>
      </c>
    </row>
    <row r="3258" spans="1:3" x14ac:dyDescent="0.25">
      <c r="A3258">
        <f t="shared" si="50"/>
        <v>3257</v>
      </c>
      <c r="B3258" t="s">
        <v>12</v>
      </c>
      <c r="C3258">
        <v>37</v>
      </c>
    </row>
    <row r="3259" spans="1:3" x14ac:dyDescent="0.25">
      <c r="A3259">
        <f t="shared" si="50"/>
        <v>3258</v>
      </c>
      <c r="B3259" t="s">
        <v>12</v>
      </c>
      <c r="C3259">
        <v>37</v>
      </c>
    </row>
    <row r="3260" spans="1:3" x14ac:dyDescent="0.25">
      <c r="A3260">
        <f t="shared" si="50"/>
        <v>3259</v>
      </c>
      <c r="B3260" t="s">
        <v>15</v>
      </c>
      <c r="C3260">
        <v>37</v>
      </c>
    </row>
    <row r="3261" spans="1:3" x14ac:dyDescent="0.25">
      <c r="A3261">
        <f t="shared" si="50"/>
        <v>3260</v>
      </c>
      <c r="B3261" t="s">
        <v>31</v>
      </c>
      <c r="C3261">
        <v>37</v>
      </c>
    </row>
    <row r="3262" spans="1:3" x14ac:dyDescent="0.25">
      <c r="A3262">
        <f t="shared" si="50"/>
        <v>3261</v>
      </c>
      <c r="B3262" t="s">
        <v>13</v>
      </c>
      <c r="C3262">
        <v>37</v>
      </c>
    </row>
    <row r="3263" spans="1:3" x14ac:dyDescent="0.25">
      <c r="A3263">
        <f t="shared" si="50"/>
        <v>3262</v>
      </c>
      <c r="B3263" t="s">
        <v>2</v>
      </c>
      <c r="C3263">
        <v>37</v>
      </c>
    </row>
    <row r="3264" spans="1:3" x14ac:dyDescent="0.25">
      <c r="A3264">
        <f t="shared" si="50"/>
        <v>3263</v>
      </c>
      <c r="B3264" t="s">
        <v>17</v>
      </c>
      <c r="C3264">
        <v>37</v>
      </c>
    </row>
    <row r="3265" spans="1:3" x14ac:dyDescent="0.25">
      <c r="A3265">
        <f t="shared" si="50"/>
        <v>3264</v>
      </c>
      <c r="B3265" t="s">
        <v>5</v>
      </c>
      <c r="C3265">
        <v>37</v>
      </c>
    </row>
    <row r="3266" spans="1:3" x14ac:dyDescent="0.25">
      <c r="A3266">
        <f t="shared" si="50"/>
        <v>3265</v>
      </c>
      <c r="B3266" t="s">
        <v>19</v>
      </c>
      <c r="C3266">
        <v>37</v>
      </c>
    </row>
    <row r="3267" spans="1:3" x14ac:dyDescent="0.25">
      <c r="A3267">
        <f t="shared" si="50"/>
        <v>3266</v>
      </c>
      <c r="B3267" t="s">
        <v>3</v>
      </c>
      <c r="C3267">
        <v>37</v>
      </c>
    </row>
    <row r="3268" spans="1:3" x14ac:dyDescent="0.25">
      <c r="A3268">
        <f t="shared" ref="A3268:A3331" si="51">A3267+1</f>
        <v>3267</v>
      </c>
      <c r="B3268" t="s">
        <v>1</v>
      </c>
      <c r="C3268">
        <v>37</v>
      </c>
    </row>
    <row r="3269" spans="1:3" x14ac:dyDescent="0.25">
      <c r="A3269">
        <f t="shared" si="51"/>
        <v>3268</v>
      </c>
      <c r="B3269" t="s">
        <v>12</v>
      </c>
      <c r="C3269">
        <v>37</v>
      </c>
    </row>
    <row r="3270" spans="1:3" x14ac:dyDescent="0.25">
      <c r="A3270">
        <f t="shared" si="51"/>
        <v>3269</v>
      </c>
      <c r="B3270" t="s">
        <v>13</v>
      </c>
      <c r="C3270">
        <v>37</v>
      </c>
    </row>
    <row r="3271" spans="1:3" x14ac:dyDescent="0.25">
      <c r="A3271">
        <f t="shared" si="51"/>
        <v>3270</v>
      </c>
      <c r="B3271" t="s">
        <v>31</v>
      </c>
      <c r="C3271">
        <v>37</v>
      </c>
    </row>
    <row r="3272" spans="1:3" x14ac:dyDescent="0.25">
      <c r="A3272">
        <f t="shared" si="51"/>
        <v>3271</v>
      </c>
      <c r="B3272" t="s">
        <v>24</v>
      </c>
      <c r="C3272">
        <v>37</v>
      </c>
    </row>
    <row r="3273" spans="1:3" x14ac:dyDescent="0.25">
      <c r="A3273">
        <f t="shared" si="51"/>
        <v>3272</v>
      </c>
      <c r="B3273" t="s">
        <v>18</v>
      </c>
      <c r="C3273">
        <v>37</v>
      </c>
    </row>
    <row r="3274" spans="1:3" x14ac:dyDescent="0.25">
      <c r="A3274">
        <f t="shared" si="51"/>
        <v>3273</v>
      </c>
      <c r="B3274" t="s">
        <v>15</v>
      </c>
      <c r="C3274">
        <v>37</v>
      </c>
    </row>
    <row r="3275" spans="1:3" x14ac:dyDescent="0.25">
      <c r="A3275">
        <f t="shared" si="51"/>
        <v>3274</v>
      </c>
      <c r="B3275" t="s">
        <v>13</v>
      </c>
      <c r="C3275">
        <v>37</v>
      </c>
    </row>
    <row r="3276" spans="1:3" x14ac:dyDescent="0.25">
      <c r="A3276">
        <f t="shared" si="51"/>
        <v>3275</v>
      </c>
      <c r="B3276" t="s">
        <v>12</v>
      </c>
      <c r="C3276">
        <v>37</v>
      </c>
    </row>
    <row r="3277" spans="1:3" x14ac:dyDescent="0.25">
      <c r="A3277">
        <f t="shared" si="51"/>
        <v>3276</v>
      </c>
      <c r="B3277" t="s">
        <v>12</v>
      </c>
      <c r="C3277">
        <v>37</v>
      </c>
    </row>
    <row r="3278" spans="1:3" x14ac:dyDescent="0.25">
      <c r="A3278">
        <f t="shared" si="51"/>
        <v>3277</v>
      </c>
      <c r="B3278" t="s">
        <v>32</v>
      </c>
      <c r="C3278">
        <v>37</v>
      </c>
    </row>
    <row r="3279" spans="1:3" x14ac:dyDescent="0.25">
      <c r="A3279">
        <f t="shared" si="51"/>
        <v>3278</v>
      </c>
      <c r="B3279" t="s">
        <v>31</v>
      </c>
      <c r="C3279">
        <v>37</v>
      </c>
    </row>
    <row r="3280" spans="1:3" x14ac:dyDescent="0.25">
      <c r="A3280">
        <f t="shared" si="51"/>
        <v>3279</v>
      </c>
      <c r="B3280" t="s">
        <v>31</v>
      </c>
      <c r="C3280">
        <v>37</v>
      </c>
    </row>
    <row r="3281" spans="1:3" x14ac:dyDescent="0.25">
      <c r="A3281">
        <f t="shared" si="51"/>
        <v>3280</v>
      </c>
      <c r="B3281" t="s">
        <v>14</v>
      </c>
      <c r="C3281">
        <v>37</v>
      </c>
    </row>
    <row r="3282" spans="1:3" x14ac:dyDescent="0.25">
      <c r="A3282">
        <f t="shared" si="51"/>
        <v>3281</v>
      </c>
      <c r="B3282" t="s">
        <v>23</v>
      </c>
      <c r="C3282">
        <v>37</v>
      </c>
    </row>
    <row r="3283" spans="1:3" x14ac:dyDescent="0.25">
      <c r="A3283">
        <f t="shared" si="51"/>
        <v>3282</v>
      </c>
      <c r="B3283" t="s">
        <v>15</v>
      </c>
      <c r="C3283">
        <v>37</v>
      </c>
    </row>
    <row r="3284" spans="1:3" x14ac:dyDescent="0.25">
      <c r="A3284">
        <f t="shared" si="51"/>
        <v>3283</v>
      </c>
      <c r="B3284" t="s">
        <v>15</v>
      </c>
      <c r="C3284">
        <v>37</v>
      </c>
    </row>
    <row r="3285" spans="1:3" x14ac:dyDescent="0.25">
      <c r="A3285">
        <f t="shared" si="51"/>
        <v>3284</v>
      </c>
      <c r="B3285" t="s">
        <v>32</v>
      </c>
      <c r="C3285">
        <v>37</v>
      </c>
    </row>
    <row r="3286" spans="1:3" x14ac:dyDescent="0.25">
      <c r="A3286">
        <f t="shared" si="51"/>
        <v>3285</v>
      </c>
      <c r="B3286" t="s">
        <v>3</v>
      </c>
      <c r="C3286">
        <v>37</v>
      </c>
    </row>
    <row r="3287" spans="1:3" x14ac:dyDescent="0.25">
      <c r="A3287">
        <f t="shared" si="51"/>
        <v>3286</v>
      </c>
      <c r="B3287" t="s">
        <v>14</v>
      </c>
      <c r="C3287">
        <v>37</v>
      </c>
    </row>
    <row r="3288" spans="1:3" x14ac:dyDescent="0.25">
      <c r="A3288">
        <f t="shared" si="51"/>
        <v>3287</v>
      </c>
      <c r="B3288" t="s">
        <v>14</v>
      </c>
      <c r="C3288">
        <v>37</v>
      </c>
    </row>
    <row r="3289" spans="1:3" x14ac:dyDescent="0.25">
      <c r="A3289">
        <f t="shared" si="51"/>
        <v>3288</v>
      </c>
      <c r="B3289" t="s">
        <v>31</v>
      </c>
      <c r="C3289">
        <v>37</v>
      </c>
    </row>
    <row r="3290" spans="1:3" x14ac:dyDescent="0.25">
      <c r="A3290">
        <f t="shared" si="51"/>
        <v>3289</v>
      </c>
      <c r="B3290" t="s">
        <v>13</v>
      </c>
      <c r="C3290">
        <v>37</v>
      </c>
    </row>
    <row r="3291" spans="1:3" x14ac:dyDescent="0.25">
      <c r="A3291">
        <f t="shared" si="51"/>
        <v>3290</v>
      </c>
      <c r="B3291" t="s">
        <v>13</v>
      </c>
      <c r="C3291">
        <v>37</v>
      </c>
    </row>
    <row r="3292" spans="1:3" x14ac:dyDescent="0.25">
      <c r="A3292">
        <f t="shared" si="51"/>
        <v>3291</v>
      </c>
      <c r="B3292" t="s">
        <v>14</v>
      </c>
      <c r="C3292">
        <v>37</v>
      </c>
    </row>
    <row r="3293" spans="1:3" x14ac:dyDescent="0.25">
      <c r="A3293">
        <f t="shared" si="51"/>
        <v>3292</v>
      </c>
      <c r="B3293" t="s">
        <v>13</v>
      </c>
      <c r="C3293">
        <v>37</v>
      </c>
    </row>
    <row r="3294" spans="1:3" x14ac:dyDescent="0.25">
      <c r="A3294">
        <f t="shared" si="51"/>
        <v>3293</v>
      </c>
      <c r="B3294" t="s">
        <v>41</v>
      </c>
      <c r="C3294">
        <v>38</v>
      </c>
    </row>
    <row r="3295" spans="1:3" x14ac:dyDescent="0.25">
      <c r="A3295">
        <f t="shared" si="51"/>
        <v>3294</v>
      </c>
      <c r="B3295" t="s">
        <v>6</v>
      </c>
      <c r="C3295">
        <v>38</v>
      </c>
    </row>
    <row r="3296" spans="1:3" x14ac:dyDescent="0.25">
      <c r="A3296">
        <f t="shared" si="51"/>
        <v>3295</v>
      </c>
      <c r="B3296" t="s">
        <v>23</v>
      </c>
      <c r="C3296">
        <v>38</v>
      </c>
    </row>
    <row r="3297" spans="1:3" x14ac:dyDescent="0.25">
      <c r="A3297">
        <f t="shared" si="51"/>
        <v>3296</v>
      </c>
      <c r="B3297" t="s">
        <v>15</v>
      </c>
      <c r="C3297">
        <v>38</v>
      </c>
    </row>
    <row r="3298" spans="1:3" x14ac:dyDescent="0.25">
      <c r="A3298">
        <f t="shared" si="51"/>
        <v>3297</v>
      </c>
      <c r="B3298" t="s">
        <v>31</v>
      </c>
      <c r="C3298">
        <v>38</v>
      </c>
    </row>
    <row r="3299" spans="1:3" x14ac:dyDescent="0.25">
      <c r="A3299">
        <f t="shared" si="51"/>
        <v>3298</v>
      </c>
      <c r="B3299" t="s">
        <v>1</v>
      </c>
      <c r="C3299">
        <v>38</v>
      </c>
    </row>
    <row r="3300" spans="1:3" x14ac:dyDescent="0.25">
      <c r="A3300">
        <f t="shared" si="51"/>
        <v>3299</v>
      </c>
      <c r="B3300" t="s">
        <v>14</v>
      </c>
      <c r="C3300">
        <v>38</v>
      </c>
    </row>
    <row r="3301" spans="1:3" x14ac:dyDescent="0.25">
      <c r="A3301">
        <f t="shared" si="51"/>
        <v>3300</v>
      </c>
      <c r="B3301" t="s">
        <v>13</v>
      </c>
      <c r="C3301">
        <v>38</v>
      </c>
    </row>
    <row r="3302" spans="1:3" x14ac:dyDescent="0.25">
      <c r="A3302">
        <f t="shared" si="51"/>
        <v>3301</v>
      </c>
      <c r="B3302" t="s">
        <v>18</v>
      </c>
      <c r="C3302">
        <v>38</v>
      </c>
    </row>
    <row r="3303" spans="1:3" x14ac:dyDescent="0.25">
      <c r="A3303">
        <f t="shared" si="51"/>
        <v>3302</v>
      </c>
      <c r="B3303" t="s">
        <v>17</v>
      </c>
      <c r="C3303">
        <v>38</v>
      </c>
    </row>
    <row r="3304" spans="1:3" x14ac:dyDescent="0.25">
      <c r="A3304">
        <f t="shared" si="51"/>
        <v>3303</v>
      </c>
      <c r="B3304" t="s">
        <v>32</v>
      </c>
      <c r="C3304">
        <v>38</v>
      </c>
    </row>
    <row r="3305" spans="1:3" x14ac:dyDescent="0.25">
      <c r="A3305">
        <f t="shared" si="51"/>
        <v>3304</v>
      </c>
      <c r="B3305" t="s">
        <v>13</v>
      </c>
      <c r="C3305">
        <v>38</v>
      </c>
    </row>
    <row r="3306" spans="1:3" x14ac:dyDescent="0.25">
      <c r="A3306">
        <f t="shared" si="51"/>
        <v>3305</v>
      </c>
      <c r="B3306" t="s">
        <v>1</v>
      </c>
      <c r="C3306">
        <v>38</v>
      </c>
    </row>
    <row r="3307" spans="1:3" x14ac:dyDescent="0.25">
      <c r="A3307">
        <f t="shared" si="51"/>
        <v>3306</v>
      </c>
      <c r="B3307" t="s">
        <v>13</v>
      </c>
      <c r="C3307">
        <v>38</v>
      </c>
    </row>
    <row r="3308" spans="1:3" x14ac:dyDescent="0.25">
      <c r="A3308">
        <f t="shared" si="51"/>
        <v>3307</v>
      </c>
      <c r="B3308" t="s">
        <v>16</v>
      </c>
      <c r="C3308">
        <v>38</v>
      </c>
    </row>
    <row r="3309" spans="1:3" x14ac:dyDescent="0.25">
      <c r="A3309">
        <f t="shared" si="51"/>
        <v>3308</v>
      </c>
      <c r="B3309" t="s">
        <v>20</v>
      </c>
      <c r="C3309">
        <v>38</v>
      </c>
    </row>
    <row r="3310" spans="1:3" x14ac:dyDescent="0.25">
      <c r="A3310">
        <f t="shared" si="51"/>
        <v>3309</v>
      </c>
      <c r="B3310" t="s">
        <v>12</v>
      </c>
      <c r="C3310">
        <v>38</v>
      </c>
    </row>
    <row r="3311" spans="1:3" x14ac:dyDescent="0.25">
      <c r="A3311">
        <f t="shared" si="51"/>
        <v>3310</v>
      </c>
      <c r="B3311" t="s">
        <v>12</v>
      </c>
      <c r="C3311">
        <v>38</v>
      </c>
    </row>
    <row r="3312" spans="1:3" x14ac:dyDescent="0.25">
      <c r="A3312">
        <f t="shared" si="51"/>
        <v>3311</v>
      </c>
      <c r="B3312" t="s">
        <v>12</v>
      </c>
      <c r="C3312">
        <v>38</v>
      </c>
    </row>
    <row r="3313" spans="1:3" x14ac:dyDescent="0.25">
      <c r="A3313">
        <f t="shared" si="51"/>
        <v>3312</v>
      </c>
      <c r="B3313" t="s">
        <v>1</v>
      </c>
      <c r="C3313">
        <v>38</v>
      </c>
    </row>
    <row r="3314" spans="1:3" x14ac:dyDescent="0.25">
      <c r="A3314">
        <f t="shared" si="51"/>
        <v>3313</v>
      </c>
      <c r="B3314" t="s">
        <v>31</v>
      </c>
      <c r="C3314">
        <v>38</v>
      </c>
    </row>
    <row r="3315" spans="1:3" x14ac:dyDescent="0.25">
      <c r="A3315">
        <f t="shared" si="51"/>
        <v>3314</v>
      </c>
      <c r="B3315" t="s">
        <v>23</v>
      </c>
      <c r="C3315">
        <v>38</v>
      </c>
    </row>
    <row r="3316" spans="1:3" x14ac:dyDescent="0.25">
      <c r="A3316">
        <f t="shared" si="51"/>
        <v>3315</v>
      </c>
      <c r="B3316" t="s">
        <v>12</v>
      </c>
      <c r="C3316">
        <v>38</v>
      </c>
    </row>
    <row r="3317" spans="1:3" x14ac:dyDescent="0.25">
      <c r="A3317">
        <f t="shared" si="51"/>
        <v>3316</v>
      </c>
      <c r="B3317" t="s">
        <v>18</v>
      </c>
      <c r="C3317">
        <v>38</v>
      </c>
    </row>
    <row r="3318" spans="1:3" x14ac:dyDescent="0.25">
      <c r="A3318">
        <f t="shared" si="51"/>
        <v>3317</v>
      </c>
      <c r="B3318" t="s">
        <v>4</v>
      </c>
      <c r="C3318">
        <v>38</v>
      </c>
    </row>
    <row r="3319" spans="1:3" x14ac:dyDescent="0.25">
      <c r="A3319">
        <f t="shared" si="51"/>
        <v>3318</v>
      </c>
      <c r="B3319" t="s">
        <v>4</v>
      </c>
      <c r="C3319">
        <v>38</v>
      </c>
    </row>
    <row r="3320" spans="1:3" x14ac:dyDescent="0.25">
      <c r="A3320">
        <f t="shared" si="51"/>
        <v>3319</v>
      </c>
      <c r="B3320" t="s">
        <v>3</v>
      </c>
      <c r="C3320">
        <v>38</v>
      </c>
    </row>
    <row r="3321" spans="1:3" x14ac:dyDescent="0.25">
      <c r="A3321">
        <f t="shared" si="51"/>
        <v>3320</v>
      </c>
      <c r="B3321" t="s">
        <v>13</v>
      </c>
      <c r="C3321">
        <v>38</v>
      </c>
    </row>
    <row r="3322" spans="1:3" x14ac:dyDescent="0.25">
      <c r="A3322">
        <f t="shared" si="51"/>
        <v>3321</v>
      </c>
      <c r="B3322" t="s">
        <v>34</v>
      </c>
      <c r="C3322">
        <v>38</v>
      </c>
    </row>
    <row r="3323" spans="1:3" x14ac:dyDescent="0.25">
      <c r="A3323">
        <f t="shared" si="51"/>
        <v>3322</v>
      </c>
      <c r="B3323" t="s">
        <v>24</v>
      </c>
      <c r="C3323">
        <v>38</v>
      </c>
    </row>
    <row r="3324" spans="1:3" x14ac:dyDescent="0.25">
      <c r="A3324">
        <f t="shared" si="51"/>
        <v>3323</v>
      </c>
      <c r="B3324" t="s">
        <v>13</v>
      </c>
      <c r="C3324">
        <v>38</v>
      </c>
    </row>
    <row r="3325" spans="1:3" x14ac:dyDescent="0.25">
      <c r="A3325">
        <f t="shared" si="51"/>
        <v>3324</v>
      </c>
      <c r="B3325" t="s">
        <v>32</v>
      </c>
      <c r="C3325">
        <v>38</v>
      </c>
    </row>
    <row r="3326" spans="1:3" x14ac:dyDescent="0.25">
      <c r="A3326">
        <f t="shared" si="51"/>
        <v>3325</v>
      </c>
      <c r="B3326" t="s">
        <v>3</v>
      </c>
      <c r="C3326">
        <v>38</v>
      </c>
    </row>
    <row r="3327" spans="1:3" x14ac:dyDescent="0.25">
      <c r="A3327">
        <f t="shared" si="51"/>
        <v>3326</v>
      </c>
      <c r="B3327" t="s">
        <v>3</v>
      </c>
      <c r="C3327">
        <v>38</v>
      </c>
    </row>
    <row r="3328" spans="1:3" x14ac:dyDescent="0.25">
      <c r="A3328">
        <f t="shared" si="51"/>
        <v>3327</v>
      </c>
      <c r="B3328" t="s">
        <v>14</v>
      </c>
      <c r="C3328">
        <v>38</v>
      </c>
    </row>
    <row r="3329" spans="1:3" x14ac:dyDescent="0.25">
      <c r="A3329">
        <f t="shared" si="51"/>
        <v>3328</v>
      </c>
      <c r="B3329" t="s">
        <v>1</v>
      </c>
      <c r="C3329">
        <v>38</v>
      </c>
    </row>
    <row r="3330" spans="1:3" x14ac:dyDescent="0.25">
      <c r="A3330">
        <f t="shared" si="51"/>
        <v>3329</v>
      </c>
      <c r="B3330" t="s">
        <v>16</v>
      </c>
      <c r="C3330">
        <v>38</v>
      </c>
    </row>
    <row r="3331" spans="1:3" x14ac:dyDescent="0.25">
      <c r="A3331">
        <f t="shared" si="51"/>
        <v>3330</v>
      </c>
      <c r="B3331" t="s">
        <v>33</v>
      </c>
      <c r="C3331">
        <v>38</v>
      </c>
    </row>
    <row r="3332" spans="1:3" x14ac:dyDescent="0.25">
      <c r="A3332">
        <f t="shared" ref="A3332:A3395" si="52">A3331+1</f>
        <v>3331</v>
      </c>
      <c r="B3332" t="s">
        <v>15</v>
      </c>
      <c r="C3332">
        <v>38</v>
      </c>
    </row>
    <row r="3333" spans="1:3" x14ac:dyDescent="0.25">
      <c r="A3333">
        <f t="shared" si="52"/>
        <v>3332</v>
      </c>
      <c r="B3333" t="s">
        <v>0</v>
      </c>
      <c r="C3333">
        <v>38</v>
      </c>
    </row>
    <row r="3334" spans="1:3" x14ac:dyDescent="0.25">
      <c r="A3334">
        <f t="shared" si="52"/>
        <v>3333</v>
      </c>
      <c r="B3334" t="s">
        <v>0</v>
      </c>
      <c r="C3334">
        <v>38</v>
      </c>
    </row>
    <row r="3335" spans="1:3" x14ac:dyDescent="0.25">
      <c r="A3335">
        <f t="shared" si="52"/>
        <v>3334</v>
      </c>
      <c r="B3335" t="s">
        <v>15</v>
      </c>
      <c r="C3335">
        <v>38</v>
      </c>
    </row>
    <row r="3336" spans="1:3" x14ac:dyDescent="0.25">
      <c r="A3336">
        <f t="shared" si="52"/>
        <v>3335</v>
      </c>
      <c r="B3336" t="s">
        <v>32</v>
      </c>
      <c r="C3336">
        <v>38</v>
      </c>
    </row>
    <row r="3337" spans="1:3" x14ac:dyDescent="0.25">
      <c r="A3337">
        <f t="shared" si="52"/>
        <v>3336</v>
      </c>
      <c r="B3337" t="s">
        <v>2</v>
      </c>
      <c r="C3337">
        <v>38</v>
      </c>
    </row>
    <row r="3338" spans="1:3" x14ac:dyDescent="0.25">
      <c r="A3338">
        <f t="shared" si="52"/>
        <v>3337</v>
      </c>
      <c r="B3338" t="s">
        <v>18</v>
      </c>
      <c r="C3338">
        <v>38</v>
      </c>
    </row>
    <row r="3339" spans="1:3" x14ac:dyDescent="0.25">
      <c r="A3339">
        <f t="shared" si="52"/>
        <v>3338</v>
      </c>
      <c r="B3339" t="s">
        <v>0</v>
      </c>
      <c r="C3339">
        <v>38</v>
      </c>
    </row>
    <row r="3340" spans="1:3" x14ac:dyDescent="0.25">
      <c r="A3340">
        <f t="shared" si="52"/>
        <v>3339</v>
      </c>
      <c r="B3340" t="s">
        <v>31</v>
      </c>
      <c r="C3340">
        <v>38</v>
      </c>
    </row>
    <row r="3341" spans="1:3" x14ac:dyDescent="0.25">
      <c r="A3341">
        <f t="shared" si="52"/>
        <v>3340</v>
      </c>
      <c r="B3341" t="s">
        <v>14</v>
      </c>
      <c r="C3341">
        <v>38</v>
      </c>
    </row>
    <row r="3342" spans="1:3" x14ac:dyDescent="0.25">
      <c r="A3342">
        <f t="shared" si="52"/>
        <v>3341</v>
      </c>
      <c r="B3342" t="s">
        <v>0</v>
      </c>
      <c r="C3342">
        <v>38</v>
      </c>
    </row>
    <row r="3343" spans="1:3" x14ac:dyDescent="0.25">
      <c r="A3343">
        <f t="shared" si="52"/>
        <v>3342</v>
      </c>
      <c r="B3343" t="s">
        <v>32</v>
      </c>
      <c r="C3343">
        <v>38</v>
      </c>
    </row>
    <row r="3344" spans="1:3" x14ac:dyDescent="0.25">
      <c r="A3344">
        <f t="shared" si="52"/>
        <v>3343</v>
      </c>
      <c r="B3344" t="s">
        <v>26</v>
      </c>
      <c r="C3344">
        <v>38</v>
      </c>
    </row>
    <row r="3345" spans="1:3" x14ac:dyDescent="0.25">
      <c r="A3345">
        <f t="shared" si="52"/>
        <v>3344</v>
      </c>
      <c r="B3345" t="s">
        <v>0</v>
      </c>
      <c r="C3345">
        <v>38</v>
      </c>
    </row>
    <row r="3346" spans="1:3" x14ac:dyDescent="0.25">
      <c r="A3346">
        <f t="shared" si="52"/>
        <v>3345</v>
      </c>
      <c r="B3346" t="s">
        <v>33</v>
      </c>
      <c r="C3346">
        <v>38</v>
      </c>
    </row>
    <row r="3347" spans="1:3" x14ac:dyDescent="0.25">
      <c r="A3347">
        <f t="shared" si="52"/>
        <v>3346</v>
      </c>
      <c r="B3347" t="s">
        <v>31</v>
      </c>
      <c r="C3347">
        <v>38</v>
      </c>
    </row>
    <row r="3348" spans="1:3" x14ac:dyDescent="0.25">
      <c r="A3348">
        <f t="shared" si="52"/>
        <v>3347</v>
      </c>
      <c r="B3348" t="s">
        <v>31</v>
      </c>
      <c r="C3348">
        <v>38</v>
      </c>
    </row>
    <row r="3349" spans="1:3" x14ac:dyDescent="0.25">
      <c r="A3349">
        <f t="shared" si="52"/>
        <v>3348</v>
      </c>
      <c r="B3349" t="s">
        <v>0</v>
      </c>
      <c r="C3349">
        <v>38</v>
      </c>
    </row>
    <row r="3350" spans="1:3" x14ac:dyDescent="0.25">
      <c r="A3350">
        <f t="shared" si="52"/>
        <v>3349</v>
      </c>
      <c r="B3350" t="s">
        <v>13</v>
      </c>
      <c r="C3350">
        <v>38</v>
      </c>
    </row>
    <row r="3351" spans="1:3" x14ac:dyDescent="0.25">
      <c r="A3351">
        <f t="shared" si="52"/>
        <v>3350</v>
      </c>
      <c r="B3351" t="s">
        <v>0</v>
      </c>
      <c r="C3351">
        <v>38</v>
      </c>
    </row>
    <row r="3352" spans="1:3" x14ac:dyDescent="0.25">
      <c r="A3352">
        <f t="shared" si="52"/>
        <v>3351</v>
      </c>
      <c r="B3352" t="s">
        <v>33</v>
      </c>
      <c r="C3352">
        <v>38</v>
      </c>
    </row>
    <row r="3353" spans="1:3" x14ac:dyDescent="0.25">
      <c r="A3353">
        <f t="shared" si="52"/>
        <v>3352</v>
      </c>
      <c r="B3353" t="s">
        <v>31</v>
      </c>
      <c r="C3353">
        <v>38</v>
      </c>
    </row>
    <row r="3354" spans="1:3" x14ac:dyDescent="0.25">
      <c r="A3354">
        <f t="shared" si="52"/>
        <v>3353</v>
      </c>
      <c r="B3354" t="s">
        <v>23</v>
      </c>
      <c r="C3354">
        <v>38</v>
      </c>
    </row>
    <row r="3355" spans="1:3" x14ac:dyDescent="0.25">
      <c r="A3355">
        <f t="shared" si="52"/>
        <v>3354</v>
      </c>
      <c r="B3355" t="s">
        <v>0</v>
      </c>
      <c r="C3355">
        <v>38</v>
      </c>
    </row>
    <row r="3356" spans="1:3" x14ac:dyDescent="0.25">
      <c r="A3356">
        <f t="shared" si="52"/>
        <v>3355</v>
      </c>
      <c r="B3356" t="s">
        <v>12</v>
      </c>
      <c r="C3356">
        <v>38</v>
      </c>
    </row>
    <row r="3357" spans="1:3" x14ac:dyDescent="0.25">
      <c r="A3357">
        <f t="shared" si="52"/>
        <v>3356</v>
      </c>
      <c r="B3357" t="s">
        <v>23</v>
      </c>
      <c r="C3357">
        <v>38</v>
      </c>
    </row>
    <row r="3358" spans="1:3" x14ac:dyDescent="0.25">
      <c r="A3358">
        <f t="shared" si="52"/>
        <v>3357</v>
      </c>
      <c r="B3358" t="s">
        <v>15</v>
      </c>
      <c r="C3358">
        <v>38</v>
      </c>
    </row>
    <row r="3359" spans="1:3" x14ac:dyDescent="0.25">
      <c r="A3359">
        <f t="shared" si="52"/>
        <v>3358</v>
      </c>
      <c r="B3359" t="s">
        <v>12</v>
      </c>
      <c r="C3359">
        <v>38</v>
      </c>
    </row>
    <row r="3360" spans="1:3" x14ac:dyDescent="0.25">
      <c r="A3360">
        <f t="shared" si="52"/>
        <v>3359</v>
      </c>
      <c r="B3360" t="s">
        <v>31</v>
      </c>
      <c r="C3360">
        <v>38</v>
      </c>
    </row>
    <row r="3361" spans="1:3" x14ac:dyDescent="0.25">
      <c r="A3361">
        <f t="shared" si="52"/>
        <v>3360</v>
      </c>
      <c r="B3361" t="s">
        <v>0</v>
      </c>
      <c r="C3361">
        <v>38</v>
      </c>
    </row>
    <row r="3362" spans="1:3" x14ac:dyDescent="0.25">
      <c r="A3362">
        <f t="shared" si="52"/>
        <v>3361</v>
      </c>
      <c r="B3362" t="s">
        <v>35</v>
      </c>
      <c r="C3362">
        <v>38</v>
      </c>
    </row>
    <row r="3363" spans="1:3" x14ac:dyDescent="0.25">
      <c r="A3363">
        <f t="shared" si="52"/>
        <v>3362</v>
      </c>
      <c r="B3363" t="s">
        <v>18</v>
      </c>
      <c r="C3363">
        <v>38</v>
      </c>
    </row>
    <row r="3364" spans="1:3" x14ac:dyDescent="0.25">
      <c r="A3364">
        <f t="shared" si="52"/>
        <v>3363</v>
      </c>
      <c r="B3364" t="s">
        <v>0</v>
      </c>
      <c r="C3364">
        <v>38</v>
      </c>
    </row>
    <row r="3365" spans="1:3" x14ac:dyDescent="0.25">
      <c r="A3365">
        <f t="shared" si="52"/>
        <v>3364</v>
      </c>
      <c r="B3365" t="s">
        <v>31</v>
      </c>
      <c r="C3365">
        <v>38</v>
      </c>
    </row>
    <row r="3366" spans="1:3" x14ac:dyDescent="0.25">
      <c r="A3366">
        <f t="shared" si="52"/>
        <v>3365</v>
      </c>
      <c r="B3366" t="s">
        <v>19</v>
      </c>
      <c r="C3366">
        <v>38</v>
      </c>
    </row>
    <row r="3367" spans="1:3" x14ac:dyDescent="0.25">
      <c r="A3367">
        <f t="shared" si="52"/>
        <v>3366</v>
      </c>
      <c r="B3367" t="s">
        <v>13</v>
      </c>
      <c r="C3367">
        <v>38</v>
      </c>
    </row>
    <row r="3368" spans="1:3" x14ac:dyDescent="0.25">
      <c r="A3368">
        <f t="shared" si="52"/>
        <v>3367</v>
      </c>
      <c r="B3368" t="s">
        <v>17</v>
      </c>
      <c r="C3368">
        <v>38</v>
      </c>
    </row>
    <row r="3369" spans="1:3" x14ac:dyDescent="0.25">
      <c r="A3369">
        <f t="shared" si="52"/>
        <v>3368</v>
      </c>
      <c r="B3369" t="s">
        <v>13</v>
      </c>
      <c r="C3369">
        <v>38</v>
      </c>
    </row>
    <row r="3370" spans="1:3" x14ac:dyDescent="0.25">
      <c r="A3370">
        <f t="shared" si="52"/>
        <v>3369</v>
      </c>
      <c r="B3370" t="s">
        <v>13</v>
      </c>
      <c r="C3370">
        <v>38</v>
      </c>
    </row>
    <row r="3371" spans="1:3" x14ac:dyDescent="0.25">
      <c r="A3371">
        <f t="shared" si="52"/>
        <v>3370</v>
      </c>
      <c r="B3371" t="s">
        <v>14</v>
      </c>
      <c r="C3371">
        <v>38</v>
      </c>
    </row>
    <row r="3372" spans="1:3" x14ac:dyDescent="0.25">
      <c r="A3372">
        <f t="shared" si="52"/>
        <v>3371</v>
      </c>
      <c r="B3372" t="s">
        <v>32</v>
      </c>
      <c r="C3372">
        <v>38</v>
      </c>
    </row>
    <row r="3373" spans="1:3" x14ac:dyDescent="0.25">
      <c r="A3373">
        <f t="shared" si="52"/>
        <v>3372</v>
      </c>
      <c r="B3373" t="s">
        <v>15</v>
      </c>
      <c r="C3373">
        <v>38</v>
      </c>
    </row>
    <row r="3374" spans="1:3" x14ac:dyDescent="0.25">
      <c r="A3374">
        <f t="shared" si="52"/>
        <v>3373</v>
      </c>
      <c r="B3374" t="s">
        <v>1</v>
      </c>
      <c r="C3374">
        <v>38</v>
      </c>
    </row>
    <row r="3375" spans="1:3" x14ac:dyDescent="0.25">
      <c r="A3375">
        <f t="shared" si="52"/>
        <v>3374</v>
      </c>
      <c r="B3375" t="s">
        <v>2</v>
      </c>
      <c r="C3375">
        <v>38</v>
      </c>
    </row>
    <row r="3376" spans="1:3" x14ac:dyDescent="0.25">
      <c r="A3376">
        <f t="shared" si="52"/>
        <v>3375</v>
      </c>
      <c r="B3376" t="s">
        <v>34</v>
      </c>
      <c r="C3376">
        <v>38</v>
      </c>
    </row>
    <row r="3377" spans="1:3" x14ac:dyDescent="0.25">
      <c r="A3377">
        <f t="shared" si="52"/>
        <v>3376</v>
      </c>
      <c r="B3377" t="s">
        <v>13</v>
      </c>
      <c r="C3377">
        <v>38</v>
      </c>
    </row>
    <row r="3378" spans="1:3" x14ac:dyDescent="0.25">
      <c r="A3378">
        <f t="shared" si="52"/>
        <v>3377</v>
      </c>
      <c r="B3378" t="s">
        <v>12</v>
      </c>
      <c r="C3378">
        <v>38</v>
      </c>
    </row>
    <row r="3379" spans="1:3" x14ac:dyDescent="0.25">
      <c r="A3379">
        <f t="shared" si="52"/>
        <v>3378</v>
      </c>
      <c r="B3379" t="s">
        <v>24</v>
      </c>
      <c r="C3379">
        <v>38</v>
      </c>
    </row>
    <row r="3380" spans="1:3" x14ac:dyDescent="0.25">
      <c r="A3380">
        <f t="shared" si="52"/>
        <v>3379</v>
      </c>
      <c r="B3380" t="s">
        <v>36</v>
      </c>
      <c r="C3380">
        <v>38</v>
      </c>
    </row>
    <row r="3381" spans="1:3" x14ac:dyDescent="0.25">
      <c r="A3381">
        <f t="shared" si="52"/>
        <v>3380</v>
      </c>
      <c r="B3381" t="s">
        <v>12</v>
      </c>
      <c r="C3381">
        <v>38</v>
      </c>
    </row>
    <row r="3382" spans="1:3" x14ac:dyDescent="0.25">
      <c r="A3382">
        <f t="shared" si="52"/>
        <v>3381</v>
      </c>
      <c r="B3382" t="s">
        <v>0</v>
      </c>
      <c r="C3382">
        <v>38</v>
      </c>
    </row>
    <row r="3383" spans="1:3" x14ac:dyDescent="0.25">
      <c r="A3383">
        <f t="shared" si="52"/>
        <v>3382</v>
      </c>
      <c r="B3383" t="s">
        <v>15</v>
      </c>
      <c r="C3383">
        <v>38</v>
      </c>
    </row>
    <row r="3384" spans="1:3" x14ac:dyDescent="0.25">
      <c r="A3384">
        <f t="shared" si="52"/>
        <v>3383</v>
      </c>
      <c r="B3384" t="s">
        <v>5</v>
      </c>
      <c r="C3384">
        <v>38</v>
      </c>
    </row>
    <row r="3385" spans="1:3" x14ac:dyDescent="0.25">
      <c r="A3385">
        <f t="shared" si="52"/>
        <v>3384</v>
      </c>
      <c r="B3385" t="s">
        <v>18</v>
      </c>
      <c r="C3385">
        <v>38</v>
      </c>
    </row>
    <row r="3386" spans="1:3" x14ac:dyDescent="0.25">
      <c r="A3386">
        <f t="shared" si="52"/>
        <v>3385</v>
      </c>
      <c r="B3386" t="s">
        <v>5</v>
      </c>
      <c r="C3386">
        <v>38</v>
      </c>
    </row>
    <row r="3387" spans="1:3" x14ac:dyDescent="0.25">
      <c r="A3387">
        <f t="shared" si="52"/>
        <v>3386</v>
      </c>
      <c r="B3387" t="s">
        <v>20</v>
      </c>
      <c r="C3387">
        <v>38</v>
      </c>
    </row>
    <row r="3388" spans="1:3" x14ac:dyDescent="0.25">
      <c r="A3388">
        <f t="shared" si="52"/>
        <v>3387</v>
      </c>
      <c r="B3388" t="s">
        <v>31</v>
      </c>
      <c r="C3388">
        <v>38</v>
      </c>
    </row>
    <row r="3389" spans="1:3" x14ac:dyDescent="0.25">
      <c r="A3389">
        <f t="shared" si="52"/>
        <v>3388</v>
      </c>
      <c r="B3389" t="s">
        <v>3</v>
      </c>
      <c r="C3389">
        <v>38</v>
      </c>
    </row>
    <row r="3390" spans="1:3" x14ac:dyDescent="0.25">
      <c r="A3390">
        <f t="shared" si="52"/>
        <v>3389</v>
      </c>
      <c r="B3390" t="s">
        <v>0</v>
      </c>
      <c r="C3390">
        <v>38</v>
      </c>
    </row>
    <row r="3391" spans="1:3" x14ac:dyDescent="0.25">
      <c r="A3391">
        <f t="shared" si="52"/>
        <v>3390</v>
      </c>
      <c r="B3391" t="s">
        <v>17</v>
      </c>
      <c r="C3391">
        <v>38</v>
      </c>
    </row>
    <row r="3392" spans="1:3" x14ac:dyDescent="0.25">
      <c r="A3392">
        <f t="shared" si="52"/>
        <v>3391</v>
      </c>
      <c r="B3392" t="s">
        <v>25</v>
      </c>
      <c r="C3392">
        <v>38</v>
      </c>
    </row>
    <row r="3393" spans="1:3" x14ac:dyDescent="0.25">
      <c r="A3393">
        <f t="shared" si="52"/>
        <v>3392</v>
      </c>
      <c r="B3393" t="s">
        <v>34</v>
      </c>
      <c r="C3393">
        <v>38</v>
      </c>
    </row>
    <row r="3394" spans="1:3" x14ac:dyDescent="0.25">
      <c r="A3394">
        <f t="shared" si="52"/>
        <v>3393</v>
      </c>
      <c r="B3394" t="s">
        <v>15</v>
      </c>
      <c r="C3394">
        <v>38</v>
      </c>
    </row>
    <row r="3395" spans="1:3" x14ac:dyDescent="0.25">
      <c r="A3395">
        <f t="shared" si="52"/>
        <v>3394</v>
      </c>
      <c r="B3395" t="s">
        <v>13</v>
      </c>
      <c r="C3395">
        <v>38</v>
      </c>
    </row>
    <row r="3396" spans="1:3" x14ac:dyDescent="0.25">
      <c r="A3396">
        <f t="shared" ref="A3396:A3459" si="53">A3395+1</f>
        <v>3395</v>
      </c>
      <c r="B3396" t="s">
        <v>34</v>
      </c>
      <c r="C3396">
        <v>38</v>
      </c>
    </row>
    <row r="3397" spans="1:3" x14ac:dyDescent="0.25">
      <c r="A3397">
        <f t="shared" si="53"/>
        <v>3396</v>
      </c>
      <c r="B3397" t="s">
        <v>13</v>
      </c>
      <c r="C3397">
        <v>38</v>
      </c>
    </row>
    <row r="3398" spans="1:3" x14ac:dyDescent="0.25">
      <c r="A3398">
        <f t="shared" si="53"/>
        <v>3397</v>
      </c>
      <c r="B3398" t="s">
        <v>12</v>
      </c>
      <c r="C3398">
        <v>38</v>
      </c>
    </row>
    <row r="3399" spans="1:3" x14ac:dyDescent="0.25">
      <c r="A3399">
        <f t="shared" si="53"/>
        <v>3398</v>
      </c>
      <c r="B3399" t="s">
        <v>23</v>
      </c>
      <c r="C3399">
        <v>38</v>
      </c>
    </row>
    <row r="3400" spans="1:3" x14ac:dyDescent="0.25">
      <c r="A3400">
        <f t="shared" si="53"/>
        <v>3399</v>
      </c>
      <c r="B3400" t="s">
        <v>3</v>
      </c>
      <c r="C3400">
        <v>38</v>
      </c>
    </row>
    <row r="3401" spans="1:3" x14ac:dyDescent="0.25">
      <c r="A3401">
        <f t="shared" si="53"/>
        <v>3400</v>
      </c>
      <c r="B3401" t="s">
        <v>17</v>
      </c>
      <c r="C3401">
        <v>38</v>
      </c>
    </row>
    <row r="3402" spans="1:3" x14ac:dyDescent="0.25">
      <c r="A3402">
        <f t="shared" si="53"/>
        <v>3401</v>
      </c>
      <c r="B3402" t="s">
        <v>2</v>
      </c>
      <c r="C3402">
        <v>38</v>
      </c>
    </row>
    <row r="3403" spans="1:3" x14ac:dyDescent="0.25">
      <c r="A3403">
        <f t="shared" si="53"/>
        <v>3402</v>
      </c>
      <c r="B3403" t="s">
        <v>15</v>
      </c>
      <c r="C3403">
        <v>38</v>
      </c>
    </row>
    <row r="3404" spans="1:3" x14ac:dyDescent="0.25">
      <c r="A3404">
        <f t="shared" si="53"/>
        <v>3403</v>
      </c>
      <c r="B3404" t="s">
        <v>2</v>
      </c>
      <c r="C3404">
        <v>38</v>
      </c>
    </row>
    <row r="3405" spans="1:3" x14ac:dyDescent="0.25">
      <c r="A3405">
        <f t="shared" si="53"/>
        <v>3404</v>
      </c>
      <c r="B3405" t="s">
        <v>31</v>
      </c>
      <c r="C3405">
        <v>38</v>
      </c>
    </row>
    <row r="3406" spans="1:3" x14ac:dyDescent="0.25">
      <c r="A3406">
        <f t="shared" si="53"/>
        <v>3405</v>
      </c>
      <c r="B3406" t="s">
        <v>13</v>
      </c>
      <c r="C3406">
        <v>38</v>
      </c>
    </row>
    <row r="3407" spans="1:3" x14ac:dyDescent="0.25">
      <c r="A3407">
        <f t="shared" si="53"/>
        <v>3406</v>
      </c>
      <c r="B3407" t="s">
        <v>2</v>
      </c>
      <c r="C3407">
        <v>38</v>
      </c>
    </row>
    <row r="3408" spans="1:3" x14ac:dyDescent="0.25">
      <c r="A3408">
        <f t="shared" si="53"/>
        <v>3407</v>
      </c>
      <c r="B3408" t="s">
        <v>12</v>
      </c>
      <c r="C3408">
        <v>38</v>
      </c>
    </row>
    <row r="3409" spans="1:3" x14ac:dyDescent="0.25">
      <c r="A3409">
        <f t="shared" si="53"/>
        <v>3408</v>
      </c>
      <c r="B3409" t="s">
        <v>1</v>
      </c>
      <c r="C3409">
        <v>38</v>
      </c>
    </row>
    <row r="3410" spans="1:3" x14ac:dyDescent="0.25">
      <c r="A3410">
        <f t="shared" si="53"/>
        <v>3409</v>
      </c>
      <c r="B3410" t="s">
        <v>12</v>
      </c>
      <c r="C3410">
        <v>38</v>
      </c>
    </row>
    <row r="3411" spans="1:3" x14ac:dyDescent="0.25">
      <c r="A3411">
        <f t="shared" si="53"/>
        <v>3410</v>
      </c>
      <c r="B3411" t="s">
        <v>33</v>
      </c>
      <c r="C3411">
        <v>38</v>
      </c>
    </row>
    <row r="3412" spans="1:3" x14ac:dyDescent="0.25">
      <c r="A3412">
        <f t="shared" si="53"/>
        <v>3411</v>
      </c>
      <c r="B3412" t="s">
        <v>31</v>
      </c>
      <c r="C3412">
        <v>38</v>
      </c>
    </row>
    <row r="3413" spans="1:3" x14ac:dyDescent="0.25">
      <c r="A3413">
        <f t="shared" si="53"/>
        <v>3412</v>
      </c>
      <c r="B3413" t="s">
        <v>3</v>
      </c>
      <c r="C3413">
        <v>38</v>
      </c>
    </row>
    <row r="3414" spans="1:3" x14ac:dyDescent="0.25">
      <c r="A3414">
        <f t="shared" si="53"/>
        <v>3413</v>
      </c>
      <c r="B3414" t="s">
        <v>4</v>
      </c>
      <c r="C3414">
        <v>38</v>
      </c>
    </row>
    <row r="3415" spans="1:3" x14ac:dyDescent="0.25">
      <c r="A3415">
        <f t="shared" si="53"/>
        <v>3414</v>
      </c>
      <c r="B3415" t="s">
        <v>24</v>
      </c>
      <c r="C3415">
        <v>38</v>
      </c>
    </row>
    <row r="3416" spans="1:3" x14ac:dyDescent="0.25">
      <c r="A3416">
        <f t="shared" si="53"/>
        <v>3415</v>
      </c>
      <c r="B3416" t="s">
        <v>3</v>
      </c>
      <c r="C3416">
        <v>38</v>
      </c>
    </row>
    <row r="3417" spans="1:3" x14ac:dyDescent="0.25">
      <c r="A3417">
        <f t="shared" si="53"/>
        <v>3416</v>
      </c>
      <c r="B3417" t="s">
        <v>13</v>
      </c>
      <c r="C3417">
        <v>38</v>
      </c>
    </row>
    <row r="3418" spans="1:3" x14ac:dyDescent="0.25">
      <c r="A3418">
        <f t="shared" si="53"/>
        <v>3417</v>
      </c>
      <c r="B3418" t="s">
        <v>1</v>
      </c>
      <c r="C3418">
        <v>38</v>
      </c>
    </row>
    <row r="3419" spans="1:3" x14ac:dyDescent="0.25">
      <c r="A3419">
        <f t="shared" si="53"/>
        <v>3418</v>
      </c>
      <c r="B3419" t="s">
        <v>31</v>
      </c>
      <c r="C3419">
        <v>38</v>
      </c>
    </row>
    <row r="3420" spans="1:3" x14ac:dyDescent="0.25">
      <c r="A3420">
        <f t="shared" si="53"/>
        <v>3419</v>
      </c>
      <c r="B3420" t="s">
        <v>0</v>
      </c>
      <c r="C3420">
        <v>38</v>
      </c>
    </row>
    <row r="3421" spans="1:3" x14ac:dyDescent="0.25">
      <c r="A3421">
        <f t="shared" si="53"/>
        <v>3420</v>
      </c>
      <c r="B3421" t="s">
        <v>7</v>
      </c>
      <c r="C3421">
        <v>38</v>
      </c>
    </row>
    <row r="3422" spans="1:3" x14ac:dyDescent="0.25">
      <c r="A3422">
        <f t="shared" si="53"/>
        <v>3421</v>
      </c>
      <c r="B3422" t="s">
        <v>13</v>
      </c>
      <c r="C3422">
        <v>38</v>
      </c>
    </row>
    <row r="3423" spans="1:3" x14ac:dyDescent="0.25">
      <c r="A3423">
        <f t="shared" si="53"/>
        <v>3422</v>
      </c>
      <c r="B3423" t="s">
        <v>0</v>
      </c>
      <c r="C3423">
        <v>38</v>
      </c>
    </row>
    <row r="3424" spans="1:3" x14ac:dyDescent="0.25">
      <c r="A3424">
        <f t="shared" si="53"/>
        <v>3423</v>
      </c>
      <c r="B3424" t="s">
        <v>3</v>
      </c>
      <c r="C3424">
        <v>38</v>
      </c>
    </row>
    <row r="3425" spans="1:3" x14ac:dyDescent="0.25">
      <c r="A3425">
        <f t="shared" si="53"/>
        <v>3424</v>
      </c>
      <c r="B3425" t="s">
        <v>31</v>
      </c>
      <c r="C3425">
        <v>38</v>
      </c>
    </row>
    <row r="3426" spans="1:3" x14ac:dyDescent="0.25">
      <c r="A3426">
        <f t="shared" si="53"/>
        <v>3425</v>
      </c>
      <c r="B3426" t="s">
        <v>18</v>
      </c>
      <c r="C3426">
        <v>38</v>
      </c>
    </row>
    <row r="3427" spans="1:3" x14ac:dyDescent="0.25">
      <c r="A3427">
        <f t="shared" si="53"/>
        <v>3426</v>
      </c>
      <c r="B3427" t="s">
        <v>23</v>
      </c>
      <c r="C3427">
        <v>38</v>
      </c>
    </row>
    <row r="3428" spans="1:3" x14ac:dyDescent="0.25">
      <c r="A3428">
        <f t="shared" si="53"/>
        <v>3427</v>
      </c>
      <c r="B3428" t="s">
        <v>13</v>
      </c>
      <c r="C3428">
        <v>38</v>
      </c>
    </row>
    <row r="3429" spans="1:3" x14ac:dyDescent="0.25">
      <c r="A3429">
        <f t="shared" si="53"/>
        <v>3428</v>
      </c>
      <c r="B3429" t="s">
        <v>25</v>
      </c>
      <c r="C3429">
        <v>38</v>
      </c>
    </row>
    <row r="3430" spans="1:3" x14ac:dyDescent="0.25">
      <c r="A3430">
        <f t="shared" si="53"/>
        <v>3429</v>
      </c>
      <c r="B3430" t="s">
        <v>16</v>
      </c>
      <c r="C3430">
        <v>38</v>
      </c>
    </row>
    <row r="3431" spans="1:3" x14ac:dyDescent="0.25">
      <c r="A3431">
        <f t="shared" si="53"/>
        <v>3430</v>
      </c>
      <c r="B3431" t="s">
        <v>12</v>
      </c>
      <c r="C3431">
        <v>38</v>
      </c>
    </row>
    <row r="3432" spans="1:3" x14ac:dyDescent="0.25">
      <c r="A3432">
        <f t="shared" si="53"/>
        <v>3431</v>
      </c>
      <c r="B3432" t="s">
        <v>1</v>
      </c>
      <c r="C3432">
        <v>38</v>
      </c>
    </row>
    <row r="3433" spans="1:3" x14ac:dyDescent="0.25">
      <c r="A3433">
        <f t="shared" si="53"/>
        <v>3432</v>
      </c>
      <c r="B3433" t="s">
        <v>0</v>
      </c>
      <c r="C3433">
        <v>38</v>
      </c>
    </row>
    <row r="3434" spans="1:3" x14ac:dyDescent="0.25">
      <c r="A3434">
        <f t="shared" si="53"/>
        <v>3433</v>
      </c>
      <c r="B3434" t="s">
        <v>7</v>
      </c>
      <c r="C3434">
        <v>38</v>
      </c>
    </row>
    <row r="3435" spans="1:3" x14ac:dyDescent="0.25">
      <c r="A3435">
        <f t="shared" si="53"/>
        <v>3434</v>
      </c>
      <c r="B3435" t="s">
        <v>4</v>
      </c>
      <c r="C3435">
        <v>38</v>
      </c>
    </row>
    <row r="3436" spans="1:3" x14ac:dyDescent="0.25">
      <c r="A3436">
        <f t="shared" si="53"/>
        <v>3435</v>
      </c>
      <c r="B3436" t="s">
        <v>34</v>
      </c>
      <c r="C3436">
        <v>38</v>
      </c>
    </row>
    <row r="3437" spans="1:3" x14ac:dyDescent="0.25">
      <c r="A3437">
        <f t="shared" si="53"/>
        <v>3436</v>
      </c>
      <c r="B3437" t="s">
        <v>33</v>
      </c>
      <c r="C3437">
        <v>38</v>
      </c>
    </row>
    <row r="3438" spans="1:3" x14ac:dyDescent="0.25">
      <c r="A3438">
        <f t="shared" si="53"/>
        <v>3437</v>
      </c>
      <c r="B3438" t="s">
        <v>1</v>
      </c>
      <c r="C3438">
        <v>38</v>
      </c>
    </row>
    <row r="3439" spans="1:3" x14ac:dyDescent="0.25">
      <c r="A3439">
        <f t="shared" si="53"/>
        <v>3438</v>
      </c>
      <c r="B3439" t="s">
        <v>16</v>
      </c>
      <c r="C3439">
        <v>38</v>
      </c>
    </row>
    <row r="3440" spans="1:3" x14ac:dyDescent="0.25">
      <c r="A3440">
        <f t="shared" si="53"/>
        <v>3439</v>
      </c>
      <c r="B3440" t="s">
        <v>13</v>
      </c>
      <c r="C3440">
        <v>38</v>
      </c>
    </row>
    <row r="3441" spans="1:3" x14ac:dyDescent="0.25">
      <c r="A3441">
        <f t="shared" si="53"/>
        <v>3440</v>
      </c>
      <c r="B3441" t="s">
        <v>15</v>
      </c>
      <c r="C3441">
        <v>38</v>
      </c>
    </row>
    <row r="3442" spans="1:3" x14ac:dyDescent="0.25">
      <c r="A3442">
        <f t="shared" si="53"/>
        <v>3441</v>
      </c>
      <c r="B3442" t="s">
        <v>3</v>
      </c>
      <c r="C3442">
        <v>38</v>
      </c>
    </row>
    <row r="3443" spans="1:3" x14ac:dyDescent="0.25">
      <c r="A3443">
        <f t="shared" si="53"/>
        <v>3442</v>
      </c>
      <c r="B3443" t="s">
        <v>1</v>
      </c>
      <c r="C3443">
        <v>38</v>
      </c>
    </row>
    <row r="3444" spans="1:3" x14ac:dyDescent="0.25">
      <c r="A3444">
        <f t="shared" si="53"/>
        <v>3443</v>
      </c>
      <c r="B3444" t="s">
        <v>36</v>
      </c>
      <c r="C3444">
        <v>38</v>
      </c>
    </row>
    <row r="3445" spans="1:3" x14ac:dyDescent="0.25">
      <c r="A3445">
        <f t="shared" si="53"/>
        <v>3444</v>
      </c>
      <c r="B3445" t="s">
        <v>7</v>
      </c>
      <c r="C3445">
        <v>38</v>
      </c>
    </row>
    <row r="3446" spans="1:3" x14ac:dyDescent="0.25">
      <c r="A3446">
        <f t="shared" si="53"/>
        <v>3445</v>
      </c>
      <c r="B3446" t="s">
        <v>1</v>
      </c>
      <c r="C3446">
        <v>38</v>
      </c>
    </row>
    <row r="3447" spans="1:3" x14ac:dyDescent="0.25">
      <c r="A3447">
        <f t="shared" si="53"/>
        <v>3446</v>
      </c>
      <c r="B3447" t="s">
        <v>24</v>
      </c>
      <c r="C3447">
        <v>38</v>
      </c>
    </row>
    <row r="3448" spans="1:3" x14ac:dyDescent="0.25">
      <c r="A3448">
        <f t="shared" si="53"/>
        <v>3447</v>
      </c>
      <c r="B3448" t="s">
        <v>17</v>
      </c>
      <c r="C3448">
        <v>38</v>
      </c>
    </row>
    <row r="3449" spans="1:3" x14ac:dyDescent="0.25">
      <c r="A3449">
        <f t="shared" si="53"/>
        <v>3448</v>
      </c>
      <c r="B3449" t="s">
        <v>1</v>
      </c>
      <c r="C3449">
        <v>38</v>
      </c>
    </row>
    <row r="3450" spans="1:3" x14ac:dyDescent="0.25">
      <c r="A3450">
        <f t="shared" si="53"/>
        <v>3449</v>
      </c>
      <c r="B3450" t="s">
        <v>17</v>
      </c>
      <c r="C3450">
        <v>38</v>
      </c>
    </row>
    <row r="3451" spans="1:3" x14ac:dyDescent="0.25">
      <c r="A3451">
        <f t="shared" si="53"/>
        <v>3450</v>
      </c>
      <c r="B3451" t="s">
        <v>14</v>
      </c>
      <c r="C3451">
        <v>38</v>
      </c>
    </row>
    <row r="3452" spans="1:3" x14ac:dyDescent="0.25">
      <c r="A3452">
        <f t="shared" si="53"/>
        <v>3451</v>
      </c>
      <c r="B3452" t="s">
        <v>1</v>
      </c>
      <c r="C3452">
        <v>38</v>
      </c>
    </row>
    <row r="3453" spans="1:3" x14ac:dyDescent="0.25">
      <c r="A3453">
        <f t="shared" si="53"/>
        <v>3452</v>
      </c>
      <c r="B3453" t="s">
        <v>34</v>
      </c>
      <c r="C3453">
        <v>38</v>
      </c>
    </row>
    <row r="3454" spans="1:3" x14ac:dyDescent="0.25">
      <c r="A3454">
        <f t="shared" si="53"/>
        <v>3453</v>
      </c>
      <c r="B3454" t="s">
        <v>33</v>
      </c>
      <c r="C3454">
        <v>38</v>
      </c>
    </row>
    <row r="3455" spans="1:3" x14ac:dyDescent="0.25">
      <c r="A3455">
        <f t="shared" si="53"/>
        <v>3454</v>
      </c>
      <c r="B3455" t="s">
        <v>14</v>
      </c>
      <c r="C3455">
        <v>38</v>
      </c>
    </row>
    <row r="3456" spans="1:3" x14ac:dyDescent="0.25">
      <c r="A3456">
        <f t="shared" si="53"/>
        <v>3455</v>
      </c>
      <c r="B3456" t="s">
        <v>16</v>
      </c>
      <c r="C3456">
        <v>38</v>
      </c>
    </row>
    <row r="3457" spans="1:3" x14ac:dyDescent="0.25">
      <c r="A3457">
        <f t="shared" si="53"/>
        <v>3456</v>
      </c>
      <c r="B3457" t="s">
        <v>2</v>
      </c>
      <c r="C3457">
        <v>38</v>
      </c>
    </row>
    <row r="3458" spans="1:3" x14ac:dyDescent="0.25">
      <c r="A3458">
        <f t="shared" si="53"/>
        <v>3457</v>
      </c>
      <c r="B3458" t="s">
        <v>32</v>
      </c>
      <c r="C3458">
        <v>38</v>
      </c>
    </row>
    <row r="3459" spans="1:3" x14ac:dyDescent="0.25">
      <c r="A3459">
        <f t="shared" si="53"/>
        <v>3458</v>
      </c>
      <c r="B3459" t="s">
        <v>13</v>
      </c>
      <c r="C3459">
        <v>38</v>
      </c>
    </row>
    <row r="3460" spans="1:3" x14ac:dyDescent="0.25">
      <c r="A3460">
        <f t="shared" ref="A3460:A3523" si="54">A3459+1</f>
        <v>3459</v>
      </c>
      <c r="B3460" t="s">
        <v>12</v>
      </c>
      <c r="C3460">
        <v>38</v>
      </c>
    </row>
    <row r="3461" spans="1:3" x14ac:dyDescent="0.25">
      <c r="A3461">
        <f t="shared" si="54"/>
        <v>3460</v>
      </c>
      <c r="B3461" t="s">
        <v>23</v>
      </c>
      <c r="C3461">
        <v>38</v>
      </c>
    </row>
    <row r="3462" spans="1:3" x14ac:dyDescent="0.25">
      <c r="A3462">
        <f t="shared" si="54"/>
        <v>3461</v>
      </c>
      <c r="B3462" t="s">
        <v>15</v>
      </c>
      <c r="C3462">
        <v>38</v>
      </c>
    </row>
    <row r="3463" spans="1:3" x14ac:dyDescent="0.25">
      <c r="A3463">
        <f t="shared" si="54"/>
        <v>3462</v>
      </c>
      <c r="B3463" t="s">
        <v>33</v>
      </c>
      <c r="C3463">
        <v>38</v>
      </c>
    </row>
    <row r="3464" spans="1:3" x14ac:dyDescent="0.25">
      <c r="A3464">
        <f t="shared" si="54"/>
        <v>3463</v>
      </c>
      <c r="B3464" t="s">
        <v>2</v>
      </c>
      <c r="C3464">
        <v>38</v>
      </c>
    </row>
    <row r="3465" spans="1:3" x14ac:dyDescent="0.25">
      <c r="A3465">
        <f t="shared" si="54"/>
        <v>3464</v>
      </c>
      <c r="B3465" t="s">
        <v>24</v>
      </c>
      <c r="C3465">
        <v>38</v>
      </c>
    </row>
    <row r="3466" spans="1:3" x14ac:dyDescent="0.25">
      <c r="A3466">
        <f t="shared" si="54"/>
        <v>3465</v>
      </c>
      <c r="B3466" t="s">
        <v>13</v>
      </c>
      <c r="C3466">
        <v>38</v>
      </c>
    </row>
    <row r="3467" spans="1:3" x14ac:dyDescent="0.25">
      <c r="A3467">
        <f t="shared" si="54"/>
        <v>3466</v>
      </c>
      <c r="B3467" t="s">
        <v>14</v>
      </c>
      <c r="C3467">
        <v>38</v>
      </c>
    </row>
    <row r="3468" spans="1:3" x14ac:dyDescent="0.25">
      <c r="A3468">
        <f t="shared" si="54"/>
        <v>3467</v>
      </c>
      <c r="B3468" t="s">
        <v>17</v>
      </c>
      <c r="C3468">
        <v>38</v>
      </c>
    </row>
    <row r="3469" spans="1:3" x14ac:dyDescent="0.25">
      <c r="A3469">
        <f t="shared" si="54"/>
        <v>3468</v>
      </c>
      <c r="B3469" t="s">
        <v>19</v>
      </c>
      <c r="C3469">
        <v>38</v>
      </c>
    </row>
    <row r="3470" spans="1:3" x14ac:dyDescent="0.25">
      <c r="A3470">
        <f t="shared" si="54"/>
        <v>3469</v>
      </c>
      <c r="B3470" t="s">
        <v>36</v>
      </c>
      <c r="C3470">
        <v>38</v>
      </c>
    </row>
    <row r="3471" spans="1:3" x14ac:dyDescent="0.25">
      <c r="A3471">
        <f t="shared" si="54"/>
        <v>3470</v>
      </c>
      <c r="B3471" t="s">
        <v>23</v>
      </c>
      <c r="C3471">
        <v>38</v>
      </c>
    </row>
    <row r="3472" spans="1:3" x14ac:dyDescent="0.25">
      <c r="A3472">
        <f t="shared" si="54"/>
        <v>3471</v>
      </c>
      <c r="B3472" t="s">
        <v>35</v>
      </c>
      <c r="C3472">
        <v>38</v>
      </c>
    </row>
    <row r="3473" spans="1:3" x14ac:dyDescent="0.25">
      <c r="A3473">
        <f t="shared" si="54"/>
        <v>3472</v>
      </c>
      <c r="B3473" t="s">
        <v>2</v>
      </c>
      <c r="C3473">
        <v>38</v>
      </c>
    </row>
    <row r="3474" spans="1:3" x14ac:dyDescent="0.25">
      <c r="A3474">
        <f t="shared" si="54"/>
        <v>3473</v>
      </c>
      <c r="B3474" t="s">
        <v>13</v>
      </c>
      <c r="C3474">
        <v>38</v>
      </c>
    </row>
    <row r="3475" spans="1:3" x14ac:dyDescent="0.25">
      <c r="A3475">
        <f t="shared" si="54"/>
        <v>3474</v>
      </c>
      <c r="B3475" t="s">
        <v>16</v>
      </c>
      <c r="C3475">
        <v>38</v>
      </c>
    </row>
    <row r="3476" spans="1:3" x14ac:dyDescent="0.25">
      <c r="A3476">
        <f t="shared" si="54"/>
        <v>3475</v>
      </c>
      <c r="B3476" t="s">
        <v>12</v>
      </c>
      <c r="C3476">
        <v>38</v>
      </c>
    </row>
    <row r="3477" spans="1:3" x14ac:dyDescent="0.25">
      <c r="A3477">
        <f t="shared" si="54"/>
        <v>3476</v>
      </c>
      <c r="B3477" t="s">
        <v>14</v>
      </c>
      <c r="C3477">
        <v>38</v>
      </c>
    </row>
    <row r="3478" spans="1:3" x14ac:dyDescent="0.25">
      <c r="A3478">
        <f t="shared" si="54"/>
        <v>3477</v>
      </c>
      <c r="B3478" t="s">
        <v>8</v>
      </c>
      <c r="C3478">
        <v>38</v>
      </c>
    </row>
    <row r="3479" spans="1:3" x14ac:dyDescent="0.25">
      <c r="A3479">
        <f t="shared" si="54"/>
        <v>3478</v>
      </c>
      <c r="B3479" t="s">
        <v>0</v>
      </c>
      <c r="C3479">
        <v>38</v>
      </c>
    </row>
    <row r="3480" spans="1:3" x14ac:dyDescent="0.25">
      <c r="A3480">
        <f t="shared" si="54"/>
        <v>3479</v>
      </c>
      <c r="B3480" t="s">
        <v>37</v>
      </c>
      <c r="C3480">
        <v>38</v>
      </c>
    </row>
    <row r="3481" spans="1:3" x14ac:dyDescent="0.25">
      <c r="A3481">
        <f t="shared" si="54"/>
        <v>3480</v>
      </c>
      <c r="B3481" t="s">
        <v>14</v>
      </c>
      <c r="C3481">
        <v>38</v>
      </c>
    </row>
    <row r="3482" spans="1:3" x14ac:dyDescent="0.25">
      <c r="A3482">
        <f t="shared" si="54"/>
        <v>3481</v>
      </c>
      <c r="B3482" t="s">
        <v>12</v>
      </c>
      <c r="C3482">
        <v>38</v>
      </c>
    </row>
    <row r="3483" spans="1:3" x14ac:dyDescent="0.25">
      <c r="A3483">
        <f t="shared" si="54"/>
        <v>3482</v>
      </c>
      <c r="B3483" t="s">
        <v>34</v>
      </c>
      <c r="C3483">
        <v>38</v>
      </c>
    </row>
    <row r="3484" spans="1:3" x14ac:dyDescent="0.25">
      <c r="A3484">
        <f t="shared" si="54"/>
        <v>3483</v>
      </c>
      <c r="B3484" t="s">
        <v>4</v>
      </c>
      <c r="C3484">
        <v>38</v>
      </c>
    </row>
    <row r="3485" spans="1:3" x14ac:dyDescent="0.25">
      <c r="A3485">
        <f t="shared" si="54"/>
        <v>3484</v>
      </c>
      <c r="B3485" t="s">
        <v>33</v>
      </c>
      <c r="C3485">
        <v>38</v>
      </c>
    </row>
    <row r="3486" spans="1:3" x14ac:dyDescent="0.25">
      <c r="A3486">
        <f t="shared" si="54"/>
        <v>3485</v>
      </c>
      <c r="B3486" t="s">
        <v>13</v>
      </c>
      <c r="C3486">
        <v>38</v>
      </c>
    </row>
    <row r="3487" spans="1:3" x14ac:dyDescent="0.25">
      <c r="A3487">
        <f t="shared" si="54"/>
        <v>3486</v>
      </c>
      <c r="B3487" t="s">
        <v>12</v>
      </c>
      <c r="C3487">
        <v>38</v>
      </c>
    </row>
    <row r="3488" spans="1:3" x14ac:dyDescent="0.25">
      <c r="A3488">
        <f t="shared" si="54"/>
        <v>3487</v>
      </c>
      <c r="B3488" t="s">
        <v>13</v>
      </c>
      <c r="C3488">
        <v>38</v>
      </c>
    </row>
    <row r="3489" spans="1:3" x14ac:dyDescent="0.25">
      <c r="A3489">
        <f t="shared" si="54"/>
        <v>3488</v>
      </c>
      <c r="B3489" t="s">
        <v>4</v>
      </c>
      <c r="C3489">
        <v>38</v>
      </c>
    </row>
    <row r="3490" spans="1:3" x14ac:dyDescent="0.25">
      <c r="A3490">
        <f t="shared" si="54"/>
        <v>3489</v>
      </c>
      <c r="B3490" t="s">
        <v>31</v>
      </c>
      <c r="C3490">
        <v>38</v>
      </c>
    </row>
    <row r="3491" spans="1:3" x14ac:dyDescent="0.25">
      <c r="A3491">
        <f t="shared" si="54"/>
        <v>3490</v>
      </c>
      <c r="B3491" t="s">
        <v>14</v>
      </c>
      <c r="C3491">
        <v>38</v>
      </c>
    </row>
    <row r="3492" spans="1:3" x14ac:dyDescent="0.25">
      <c r="A3492">
        <f t="shared" si="54"/>
        <v>3491</v>
      </c>
      <c r="B3492" t="s">
        <v>17</v>
      </c>
      <c r="C3492">
        <v>38</v>
      </c>
    </row>
    <row r="3493" spans="1:3" x14ac:dyDescent="0.25">
      <c r="A3493">
        <f t="shared" si="54"/>
        <v>3492</v>
      </c>
      <c r="B3493" t="s">
        <v>3</v>
      </c>
      <c r="C3493">
        <v>38</v>
      </c>
    </row>
    <row r="3494" spans="1:3" x14ac:dyDescent="0.25">
      <c r="A3494">
        <f t="shared" si="54"/>
        <v>3493</v>
      </c>
      <c r="B3494" t="s">
        <v>13</v>
      </c>
      <c r="C3494">
        <v>38</v>
      </c>
    </row>
    <row r="3495" spans="1:3" x14ac:dyDescent="0.25">
      <c r="A3495">
        <f t="shared" si="54"/>
        <v>3494</v>
      </c>
      <c r="B3495" t="s">
        <v>0</v>
      </c>
      <c r="C3495">
        <v>38</v>
      </c>
    </row>
    <row r="3496" spans="1:3" x14ac:dyDescent="0.25">
      <c r="A3496">
        <f t="shared" si="54"/>
        <v>3495</v>
      </c>
      <c r="B3496" t="s">
        <v>32</v>
      </c>
      <c r="C3496">
        <v>38</v>
      </c>
    </row>
    <row r="3497" spans="1:3" x14ac:dyDescent="0.25">
      <c r="A3497">
        <f t="shared" si="54"/>
        <v>3496</v>
      </c>
      <c r="B3497" t="s">
        <v>12</v>
      </c>
      <c r="C3497">
        <v>38</v>
      </c>
    </row>
    <row r="3498" spans="1:3" x14ac:dyDescent="0.25">
      <c r="A3498">
        <f t="shared" si="54"/>
        <v>3497</v>
      </c>
      <c r="B3498" t="s">
        <v>13</v>
      </c>
      <c r="C3498">
        <v>38</v>
      </c>
    </row>
    <row r="3499" spans="1:3" x14ac:dyDescent="0.25">
      <c r="A3499">
        <f t="shared" si="54"/>
        <v>3498</v>
      </c>
      <c r="B3499" t="s">
        <v>32</v>
      </c>
      <c r="C3499">
        <v>38</v>
      </c>
    </row>
    <row r="3500" spans="1:3" x14ac:dyDescent="0.25">
      <c r="A3500">
        <f t="shared" si="54"/>
        <v>3499</v>
      </c>
      <c r="B3500" t="s">
        <v>15</v>
      </c>
      <c r="C3500">
        <v>38</v>
      </c>
    </row>
    <row r="3501" spans="1:3" x14ac:dyDescent="0.25">
      <c r="A3501">
        <f t="shared" si="54"/>
        <v>3500</v>
      </c>
      <c r="B3501" t="s">
        <v>37</v>
      </c>
      <c r="C3501">
        <v>38</v>
      </c>
    </row>
    <row r="3502" spans="1:3" x14ac:dyDescent="0.25">
      <c r="A3502">
        <f t="shared" si="54"/>
        <v>3501</v>
      </c>
      <c r="B3502" t="s">
        <v>14</v>
      </c>
      <c r="C3502">
        <v>38</v>
      </c>
    </row>
    <row r="3503" spans="1:3" x14ac:dyDescent="0.25">
      <c r="A3503">
        <f t="shared" si="54"/>
        <v>3502</v>
      </c>
      <c r="B3503" t="s">
        <v>12</v>
      </c>
      <c r="C3503">
        <v>38</v>
      </c>
    </row>
    <row r="3504" spans="1:3" x14ac:dyDescent="0.25">
      <c r="A3504">
        <f t="shared" si="54"/>
        <v>3503</v>
      </c>
      <c r="B3504" t="s">
        <v>5</v>
      </c>
      <c r="C3504">
        <v>38</v>
      </c>
    </row>
    <row r="3505" spans="1:3" x14ac:dyDescent="0.25">
      <c r="A3505">
        <f t="shared" si="54"/>
        <v>3504</v>
      </c>
      <c r="B3505" t="s">
        <v>1</v>
      </c>
      <c r="C3505">
        <v>38</v>
      </c>
    </row>
    <row r="3506" spans="1:3" x14ac:dyDescent="0.25">
      <c r="A3506">
        <f t="shared" si="54"/>
        <v>3505</v>
      </c>
      <c r="B3506" t="s">
        <v>2</v>
      </c>
      <c r="C3506">
        <v>38</v>
      </c>
    </row>
    <row r="3507" spans="1:3" x14ac:dyDescent="0.25">
      <c r="A3507">
        <f t="shared" si="54"/>
        <v>3506</v>
      </c>
      <c r="B3507" t="s">
        <v>33</v>
      </c>
      <c r="C3507">
        <v>38</v>
      </c>
    </row>
    <row r="3508" spans="1:3" x14ac:dyDescent="0.25">
      <c r="A3508">
        <f t="shared" si="54"/>
        <v>3507</v>
      </c>
      <c r="B3508" t="s">
        <v>0</v>
      </c>
      <c r="C3508">
        <v>38</v>
      </c>
    </row>
    <row r="3509" spans="1:3" x14ac:dyDescent="0.25">
      <c r="A3509">
        <f t="shared" si="54"/>
        <v>3508</v>
      </c>
      <c r="B3509" t="s">
        <v>6</v>
      </c>
      <c r="C3509">
        <v>38</v>
      </c>
    </row>
    <row r="3510" spans="1:3" x14ac:dyDescent="0.25">
      <c r="A3510">
        <f t="shared" si="54"/>
        <v>3509</v>
      </c>
      <c r="B3510" t="s">
        <v>19</v>
      </c>
      <c r="C3510">
        <v>38</v>
      </c>
    </row>
    <row r="3511" spans="1:3" x14ac:dyDescent="0.25">
      <c r="A3511">
        <f t="shared" si="54"/>
        <v>3510</v>
      </c>
      <c r="B3511" t="s">
        <v>13</v>
      </c>
      <c r="C3511">
        <v>38</v>
      </c>
    </row>
    <row r="3512" spans="1:3" x14ac:dyDescent="0.25">
      <c r="A3512">
        <f t="shared" si="54"/>
        <v>3511</v>
      </c>
      <c r="B3512" t="s">
        <v>24</v>
      </c>
      <c r="C3512">
        <v>38</v>
      </c>
    </row>
    <row r="3513" spans="1:3" x14ac:dyDescent="0.25">
      <c r="A3513">
        <f t="shared" si="54"/>
        <v>3512</v>
      </c>
      <c r="B3513" t="s">
        <v>0</v>
      </c>
      <c r="C3513">
        <v>38</v>
      </c>
    </row>
    <row r="3514" spans="1:3" x14ac:dyDescent="0.25">
      <c r="A3514">
        <f t="shared" si="54"/>
        <v>3513</v>
      </c>
      <c r="B3514" t="s">
        <v>0</v>
      </c>
      <c r="C3514">
        <v>38</v>
      </c>
    </row>
    <row r="3515" spans="1:3" x14ac:dyDescent="0.25">
      <c r="A3515">
        <f t="shared" si="54"/>
        <v>3514</v>
      </c>
      <c r="B3515" t="s">
        <v>0</v>
      </c>
      <c r="C3515">
        <v>38</v>
      </c>
    </row>
    <row r="3516" spans="1:3" x14ac:dyDescent="0.25">
      <c r="A3516">
        <f t="shared" si="54"/>
        <v>3515</v>
      </c>
      <c r="B3516" t="s">
        <v>15</v>
      </c>
      <c r="C3516">
        <v>38</v>
      </c>
    </row>
    <row r="3517" spans="1:3" x14ac:dyDescent="0.25">
      <c r="A3517">
        <f t="shared" si="54"/>
        <v>3516</v>
      </c>
      <c r="B3517" t="s">
        <v>0</v>
      </c>
      <c r="C3517">
        <v>38</v>
      </c>
    </row>
    <row r="3518" spans="1:3" x14ac:dyDescent="0.25">
      <c r="A3518">
        <f t="shared" si="54"/>
        <v>3517</v>
      </c>
      <c r="B3518" t="s">
        <v>15</v>
      </c>
      <c r="C3518">
        <v>38</v>
      </c>
    </row>
    <row r="3519" spans="1:3" x14ac:dyDescent="0.25">
      <c r="A3519">
        <f t="shared" si="54"/>
        <v>3518</v>
      </c>
      <c r="B3519" t="s">
        <v>25</v>
      </c>
      <c r="C3519">
        <v>38</v>
      </c>
    </row>
    <row r="3520" spans="1:3" x14ac:dyDescent="0.25">
      <c r="A3520">
        <f t="shared" si="54"/>
        <v>3519</v>
      </c>
      <c r="B3520" t="s">
        <v>33</v>
      </c>
      <c r="C3520">
        <v>38</v>
      </c>
    </row>
    <row r="3521" spans="1:3" x14ac:dyDescent="0.25">
      <c r="A3521">
        <f t="shared" si="54"/>
        <v>3520</v>
      </c>
      <c r="B3521" t="s">
        <v>17</v>
      </c>
      <c r="C3521">
        <v>38</v>
      </c>
    </row>
    <row r="3522" spans="1:3" x14ac:dyDescent="0.25">
      <c r="A3522">
        <f t="shared" si="54"/>
        <v>3521</v>
      </c>
      <c r="B3522" t="s">
        <v>12</v>
      </c>
      <c r="C3522">
        <v>38</v>
      </c>
    </row>
    <row r="3523" spans="1:3" x14ac:dyDescent="0.25">
      <c r="A3523">
        <f t="shared" si="54"/>
        <v>3522</v>
      </c>
      <c r="B3523" t="s">
        <v>5</v>
      </c>
      <c r="C3523">
        <v>38</v>
      </c>
    </row>
    <row r="3524" spans="1:3" x14ac:dyDescent="0.25">
      <c r="A3524">
        <f t="shared" ref="A3524:A3587" si="55">A3523+1</f>
        <v>3523</v>
      </c>
      <c r="B3524" t="s">
        <v>31</v>
      </c>
      <c r="C3524">
        <v>38</v>
      </c>
    </row>
    <row r="3525" spans="1:3" x14ac:dyDescent="0.25">
      <c r="A3525">
        <f t="shared" si="55"/>
        <v>3524</v>
      </c>
      <c r="B3525" t="s">
        <v>4</v>
      </c>
      <c r="C3525">
        <v>38</v>
      </c>
    </row>
    <row r="3526" spans="1:3" x14ac:dyDescent="0.25">
      <c r="A3526">
        <f t="shared" si="55"/>
        <v>3525</v>
      </c>
      <c r="B3526" t="s">
        <v>12</v>
      </c>
      <c r="C3526">
        <v>38</v>
      </c>
    </row>
    <row r="3527" spans="1:3" x14ac:dyDescent="0.25">
      <c r="A3527">
        <f t="shared" si="55"/>
        <v>3526</v>
      </c>
      <c r="B3527" t="s">
        <v>24</v>
      </c>
      <c r="C3527">
        <v>38</v>
      </c>
    </row>
    <row r="3528" spans="1:3" x14ac:dyDescent="0.25">
      <c r="A3528">
        <f t="shared" si="55"/>
        <v>3527</v>
      </c>
      <c r="B3528" t="s">
        <v>3</v>
      </c>
      <c r="C3528">
        <v>38</v>
      </c>
    </row>
    <row r="3529" spans="1:3" x14ac:dyDescent="0.25">
      <c r="A3529">
        <f t="shared" si="55"/>
        <v>3528</v>
      </c>
      <c r="B3529" t="s">
        <v>1</v>
      </c>
      <c r="C3529">
        <v>38</v>
      </c>
    </row>
    <row r="3530" spans="1:3" x14ac:dyDescent="0.25">
      <c r="A3530">
        <f t="shared" si="55"/>
        <v>3529</v>
      </c>
      <c r="B3530" t="s">
        <v>2</v>
      </c>
      <c r="C3530">
        <v>38</v>
      </c>
    </row>
    <row r="3531" spans="1:3" x14ac:dyDescent="0.25">
      <c r="A3531">
        <f t="shared" si="55"/>
        <v>3530</v>
      </c>
      <c r="B3531" t="s">
        <v>32</v>
      </c>
      <c r="C3531">
        <v>38</v>
      </c>
    </row>
    <row r="3532" spans="1:3" x14ac:dyDescent="0.25">
      <c r="A3532">
        <f t="shared" si="55"/>
        <v>3531</v>
      </c>
      <c r="B3532" t="s">
        <v>13</v>
      </c>
      <c r="C3532">
        <v>38</v>
      </c>
    </row>
    <row r="3533" spans="1:3" x14ac:dyDescent="0.25">
      <c r="A3533">
        <f t="shared" si="55"/>
        <v>3532</v>
      </c>
      <c r="B3533" t="s">
        <v>2</v>
      </c>
      <c r="C3533">
        <v>38</v>
      </c>
    </row>
    <row r="3534" spans="1:3" x14ac:dyDescent="0.25">
      <c r="A3534">
        <f t="shared" si="55"/>
        <v>3533</v>
      </c>
      <c r="B3534" t="s">
        <v>0</v>
      </c>
      <c r="C3534">
        <v>38</v>
      </c>
    </row>
    <row r="3535" spans="1:3" x14ac:dyDescent="0.25">
      <c r="A3535">
        <f t="shared" si="55"/>
        <v>3534</v>
      </c>
      <c r="B3535" t="s">
        <v>14</v>
      </c>
      <c r="C3535">
        <v>38</v>
      </c>
    </row>
    <row r="3536" spans="1:3" x14ac:dyDescent="0.25">
      <c r="A3536">
        <f t="shared" si="55"/>
        <v>3535</v>
      </c>
      <c r="B3536" t="s">
        <v>13</v>
      </c>
      <c r="C3536">
        <v>38</v>
      </c>
    </row>
    <row r="3537" spans="1:3" x14ac:dyDescent="0.25">
      <c r="A3537">
        <f t="shared" si="55"/>
        <v>3536</v>
      </c>
      <c r="B3537" t="s">
        <v>4</v>
      </c>
      <c r="C3537">
        <v>38</v>
      </c>
    </row>
    <row r="3538" spans="1:3" x14ac:dyDescent="0.25">
      <c r="A3538">
        <f t="shared" si="55"/>
        <v>3537</v>
      </c>
      <c r="B3538" t="s">
        <v>18</v>
      </c>
      <c r="C3538">
        <v>38</v>
      </c>
    </row>
    <row r="3539" spans="1:3" x14ac:dyDescent="0.25">
      <c r="A3539">
        <f t="shared" si="55"/>
        <v>3538</v>
      </c>
      <c r="B3539" t="s">
        <v>12</v>
      </c>
      <c r="C3539">
        <v>38</v>
      </c>
    </row>
    <row r="3540" spans="1:3" x14ac:dyDescent="0.25">
      <c r="A3540">
        <f t="shared" si="55"/>
        <v>3539</v>
      </c>
      <c r="B3540" t="s">
        <v>2</v>
      </c>
      <c r="C3540">
        <v>38</v>
      </c>
    </row>
    <row r="3541" spans="1:3" x14ac:dyDescent="0.25">
      <c r="A3541">
        <f t="shared" si="55"/>
        <v>3540</v>
      </c>
      <c r="B3541" t="s">
        <v>31</v>
      </c>
      <c r="C3541">
        <v>38</v>
      </c>
    </row>
    <row r="3542" spans="1:3" x14ac:dyDescent="0.25">
      <c r="A3542">
        <f t="shared" si="55"/>
        <v>3541</v>
      </c>
      <c r="B3542" t="s">
        <v>31</v>
      </c>
      <c r="C3542">
        <v>38</v>
      </c>
    </row>
    <row r="3543" spans="1:3" x14ac:dyDescent="0.25">
      <c r="A3543">
        <f t="shared" si="55"/>
        <v>3542</v>
      </c>
      <c r="B3543" t="s">
        <v>20</v>
      </c>
      <c r="C3543">
        <v>38</v>
      </c>
    </row>
    <row r="3544" spans="1:3" x14ac:dyDescent="0.25">
      <c r="A3544">
        <f t="shared" si="55"/>
        <v>3543</v>
      </c>
      <c r="B3544" t="s">
        <v>13</v>
      </c>
      <c r="C3544">
        <v>38</v>
      </c>
    </row>
    <row r="3545" spans="1:3" x14ac:dyDescent="0.25">
      <c r="A3545">
        <f t="shared" si="55"/>
        <v>3544</v>
      </c>
      <c r="B3545" t="s">
        <v>13</v>
      </c>
      <c r="C3545">
        <v>38</v>
      </c>
    </row>
    <row r="3546" spans="1:3" x14ac:dyDescent="0.25">
      <c r="A3546">
        <f t="shared" si="55"/>
        <v>3545</v>
      </c>
      <c r="B3546" t="s">
        <v>2</v>
      </c>
      <c r="C3546">
        <v>38</v>
      </c>
    </row>
    <row r="3547" spans="1:3" x14ac:dyDescent="0.25">
      <c r="A3547">
        <f t="shared" si="55"/>
        <v>3546</v>
      </c>
      <c r="B3547" t="s">
        <v>2</v>
      </c>
      <c r="C3547">
        <v>38</v>
      </c>
    </row>
    <row r="3548" spans="1:3" x14ac:dyDescent="0.25">
      <c r="A3548">
        <f t="shared" si="55"/>
        <v>3547</v>
      </c>
      <c r="B3548" t="s">
        <v>24</v>
      </c>
      <c r="C3548">
        <v>38</v>
      </c>
    </row>
    <row r="3549" spans="1:3" x14ac:dyDescent="0.25">
      <c r="A3549">
        <f t="shared" si="55"/>
        <v>3548</v>
      </c>
      <c r="B3549" t="s">
        <v>12</v>
      </c>
      <c r="C3549">
        <v>38</v>
      </c>
    </row>
    <row r="3550" spans="1:3" x14ac:dyDescent="0.25">
      <c r="A3550">
        <f t="shared" si="55"/>
        <v>3549</v>
      </c>
      <c r="B3550" t="s">
        <v>2</v>
      </c>
      <c r="C3550">
        <v>38</v>
      </c>
    </row>
    <row r="3551" spans="1:3" x14ac:dyDescent="0.25">
      <c r="A3551">
        <f t="shared" si="55"/>
        <v>3550</v>
      </c>
      <c r="B3551" t="s">
        <v>2</v>
      </c>
      <c r="C3551">
        <v>38</v>
      </c>
    </row>
    <row r="3552" spans="1:3" x14ac:dyDescent="0.25">
      <c r="A3552">
        <f t="shared" si="55"/>
        <v>3551</v>
      </c>
      <c r="B3552" t="s">
        <v>32</v>
      </c>
      <c r="C3552">
        <v>38</v>
      </c>
    </row>
    <row r="3553" spans="1:3" x14ac:dyDescent="0.25">
      <c r="A3553">
        <f t="shared" si="55"/>
        <v>3552</v>
      </c>
      <c r="B3553" t="s">
        <v>3</v>
      </c>
      <c r="C3553">
        <v>38</v>
      </c>
    </row>
    <row r="3554" spans="1:3" x14ac:dyDescent="0.25">
      <c r="A3554">
        <f t="shared" si="55"/>
        <v>3553</v>
      </c>
      <c r="B3554" t="s">
        <v>12</v>
      </c>
      <c r="C3554">
        <v>38</v>
      </c>
    </row>
    <row r="3555" spans="1:3" x14ac:dyDescent="0.25">
      <c r="A3555">
        <f t="shared" si="55"/>
        <v>3554</v>
      </c>
      <c r="B3555" t="s">
        <v>6</v>
      </c>
      <c r="C3555">
        <v>38</v>
      </c>
    </row>
    <row r="3556" spans="1:3" x14ac:dyDescent="0.25">
      <c r="A3556">
        <f t="shared" si="55"/>
        <v>3555</v>
      </c>
      <c r="B3556" t="s">
        <v>32</v>
      </c>
      <c r="C3556">
        <v>38</v>
      </c>
    </row>
    <row r="3557" spans="1:3" x14ac:dyDescent="0.25">
      <c r="A3557">
        <f t="shared" si="55"/>
        <v>3556</v>
      </c>
      <c r="B3557" t="s">
        <v>36</v>
      </c>
      <c r="C3557">
        <v>38</v>
      </c>
    </row>
    <row r="3558" spans="1:3" x14ac:dyDescent="0.25">
      <c r="A3558">
        <f t="shared" si="55"/>
        <v>3557</v>
      </c>
      <c r="B3558" t="s">
        <v>31</v>
      </c>
      <c r="C3558">
        <v>38</v>
      </c>
    </row>
    <row r="3559" spans="1:3" x14ac:dyDescent="0.25">
      <c r="A3559">
        <f t="shared" si="55"/>
        <v>3558</v>
      </c>
      <c r="B3559" t="s">
        <v>17</v>
      </c>
      <c r="C3559">
        <v>38</v>
      </c>
    </row>
    <row r="3560" spans="1:3" x14ac:dyDescent="0.25">
      <c r="A3560">
        <f t="shared" si="55"/>
        <v>3559</v>
      </c>
      <c r="B3560" t="s">
        <v>0</v>
      </c>
      <c r="C3560">
        <v>38</v>
      </c>
    </row>
    <row r="3561" spans="1:3" x14ac:dyDescent="0.25">
      <c r="A3561">
        <f t="shared" si="55"/>
        <v>3560</v>
      </c>
      <c r="B3561" t="s">
        <v>31</v>
      </c>
      <c r="C3561">
        <v>38</v>
      </c>
    </row>
    <row r="3562" spans="1:3" x14ac:dyDescent="0.25">
      <c r="A3562">
        <f t="shared" si="55"/>
        <v>3561</v>
      </c>
      <c r="B3562" t="s">
        <v>13</v>
      </c>
      <c r="C3562">
        <v>38</v>
      </c>
    </row>
    <row r="3563" spans="1:3" x14ac:dyDescent="0.25">
      <c r="A3563">
        <f t="shared" si="55"/>
        <v>3562</v>
      </c>
      <c r="B3563" t="s">
        <v>17</v>
      </c>
      <c r="C3563">
        <v>38</v>
      </c>
    </row>
    <row r="3564" spans="1:3" x14ac:dyDescent="0.25">
      <c r="A3564">
        <f t="shared" si="55"/>
        <v>3563</v>
      </c>
      <c r="B3564" t="s">
        <v>12</v>
      </c>
      <c r="C3564">
        <v>38</v>
      </c>
    </row>
    <row r="3565" spans="1:3" x14ac:dyDescent="0.25">
      <c r="A3565">
        <f t="shared" si="55"/>
        <v>3564</v>
      </c>
      <c r="B3565" t="s">
        <v>17</v>
      </c>
      <c r="C3565">
        <v>38</v>
      </c>
    </row>
    <row r="3566" spans="1:3" x14ac:dyDescent="0.25">
      <c r="A3566">
        <f t="shared" si="55"/>
        <v>3565</v>
      </c>
      <c r="B3566" t="s">
        <v>1</v>
      </c>
      <c r="C3566">
        <v>38</v>
      </c>
    </row>
    <row r="3567" spans="1:3" x14ac:dyDescent="0.25">
      <c r="A3567">
        <f t="shared" si="55"/>
        <v>3566</v>
      </c>
      <c r="B3567" t="s">
        <v>12</v>
      </c>
      <c r="C3567">
        <v>38</v>
      </c>
    </row>
    <row r="3568" spans="1:3" x14ac:dyDescent="0.25">
      <c r="A3568">
        <f t="shared" si="55"/>
        <v>3567</v>
      </c>
      <c r="B3568" t="s">
        <v>31</v>
      </c>
      <c r="C3568">
        <v>38</v>
      </c>
    </row>
    <row r="3569" spans="1:3" x14ac:dyDescent="0.25">
      <c r="A3569">
        <f t="shared" si="55"/>
        <v>3568</v>
      </c>
      <c r="B3569" t="s">
        <v>12</v>
      </c>
      <c r="C3569">
        <v>38</v>
      </c>
    </row>
    <row r="3570" spans="1:3" x14ac:dyDescent="0.25">
      <c r="A3570">
        <f t="shared" si="55"/>
        <v>3569</v>
      </c>
      <c r="B3570" t="s">
        <v>19</v>
      </c>
      <c r="C3570">
        <v>38</v>
      </c>
    </row>
    <row r="3571" spans="1:3" x14ac:dyDescent="0.25">
      <c r="A3571">
        <f t="shared" si="55"/>
        <v>3570</v>
      </c>
      <c r="B3571" t="s">
        <v>2</v>
      </c>
      <c r="C3571">
        <v>38</v>
      </c>
    </row>
    <row r="3572" spans="1:3" x14ac:dyDescent="0.25">
      <c r="A3572">
        <f t="shared" si="55"/>
        <v>3571</v>
      </c>
      <c r="B3572" t="s">
        <v>0</v>
      </c>
      <c r="C3572">
        <v>38</v>
      </c>
    </row>
    <row r="3573" spans="1:3" x14ac:dyDescent="0.25">
      <c r="A3573">
        <f t="shared" si="55"/>
        <v>3572</v>
      </c>
      <c r="B3573" t="s">
        <v>31</v>
      </c>
      <c r="C3573">
        <v>38</v>
      </c>
    </row>
    <row r="3574" spans="1:3" x14ac:dyDescent="0.25">
      <c r="A3574">
        <f t="shared" si="55"/>
        <v>3573</v>
      </c>
      <c r="B3574" t="s">
        <v>32</v>
      </c>
      <c r="C3574">
        <v>38</v>
      </c>
    </row>
    <row r="3575" spans="1:3" x14ac:dyDescent="0.25">
      <c r="A3575">
        <f t="shared" si="55"/>
        <v>3574</v>
      </c>
      <c r="B3575" t="s">
        <v>35</v>
      </c>
      <c r="C3575">
        <v>38</v>
      </c>
    </row>
    <row r="3576" spans="1:3" x14ac:dyDescent="0.25">
      <c r="A3576">
        <f t="shared" si="55"/>
        <v>3575</v>
      </c>
      <c r="B3576" t="s">
        <v>25</v>
      </c>
      <c r="C3576">
        <v>38</v>
      </c>
    </row>
    <row r="3577" spans="1:3" x14ac:dyDescent="0.25">
      <c r="A3577">
        <f t="shared" si="55"/>
        <v>3576</v>
      </c>
      <c r="B3577" t="s">
        <v>12</v>
      </c>
      <c r="C3577">
        <v>38</v>
      </c>
    </row>
    <row r="3578" spans="1:3" x14ac:dyDescent="0.25">
      <c r="A3578">
        <f t="shared" si="55"/>
        <v>3577</v>
      </c>
      <c r="B3578" t="s">
        <v>14</v>
      </c>
      <c r="C3578">
        <v>38</v>
      </c>
    </row>
    <row r="3579" spans="1:3" x14ac:dyDescent="0.25">
      <c r="A3579">
        <f t="shared" si="55"/>
        <v>3578</v>
      </c>
      <c r="B3579" t="s">
        <v>12</v>
      </c>
      <c r="C3579">
        <v>38</v>
      </c>
    </row>
    <row r="3580" spans="1:3" x14ac:dyDescent="0.25">
      <c r="A3580">
        <f t="shared" si="55"/>
        <v>3579</v>
      </c>
      <c r="B3580" t="s">
        <v>0</v>
      </c>
      <c r="C3580">
        <v>38</v>
      </c>
    </row>
    <row r="3581" spans="1:3" x14ac:dyDescent="0.25">
      <c r="A3581">
        <f t="shared" si="55"/>
        <v>3580</v>
      </c>
      <c r="B3581" t="s">
        <v>17</v>
      </c>
      <c r="C3581">
        <v>38</v>
      </c>
    </row>
    <row r="3582" spans="1:3" x14ac:dyDescent="0.25">
      <c r="A3582">
        <f t="shared" si="55"/>
        <v>3581</v>
      </c>
      <c r="B3582" t="s">
        <v>32</v>
      </c>
      <c r="C3582">
        <v>38</v>
      </c>
    </row>
    <row r="3583" spans="1:3" x14ac:dyDescent="0.25">
      <c r="A3583">
        <f t="shared" si="55"/>
        <v>3582</v>
      </c>
      <c r="B3583" t="s">
        <v>5</v>
      </c>
      <c r="C3583">
        <v>38</v>
      </c>
    </row>
    <row r="3584" spans="1:3" x14ac:dyDescent="0.25">
      <c r="A3584">
        <f t="shared" si="55"/>
        <v>3583</v>
      </c>
      <c r="B3584" t="s">
        <v>5</v>
      </c>
      <c r="C3584">
        <v>38</v>
      </c>
    </row>
    <row r="3585" spans="1:3" x14ac:dyDescent="0.25">
      <c r="A3585">
        <f t="shared" si="55"/>
        <v>3584</v>
      </c>
      <c r="B3585" t="s">
        <v>19</v>
      </c>
      <c r="C3585">
        <v>38</v>
      </c>
    </row>
    <row r="3586" spans="1:3" x14ac:dyDescent="0.25">
      <c r="A3586">
        <f t="shared" si="55"/>
        <v>3585</v>
      </c>
      <c r="B3586" t="s">
        <v>32</v>
      </c>
      <c r="C3586">
        <v>38</v>
      </c>
    </row>
    <row r="3587" spans="1:3" x14ac:dyDescent="0.25">
      <c r="A3587">
        <f t="shared" si="55"/>
        <v>3586</v>
      </c>
      <c r="B3587" t="s">
        <v>23</v>
      </c>
      <c r="C3587">
        <v>38</v>
      </c>
    </row>
    <row r="3588" spans="1:3" x14ac:dyDescent="0.25">
      <c r="A3588">
        <f t="shared" ref="A3588:A3651" si="56">A3587+1</f>
        <v>3587</v>
      </c>
      <c r="B3588" t="s">
        <v>1</v>
      </c>
      <c r="C3588">
        <v>38</v>
      </c>
    </row>
    <row r="3589" spans="1:3" x14ac:dyDescent="0.25">
      <c r="A3589">
        <f t="shared" si="56"/>
        <v>3588</v>
      </c>
      <c r="B3589" t="s">
        <v>2</v>
      </c>
      <c r="C3589">
        <v>38</v>
      </c>
    </row>
    <row r="3590" spans="1:3" x14ac:dyDescent="0.25">
      <c r="A3590">
        <f t="shared" si="56"/>
        <v>3589</v>
      </c>
      <c r="B3590" t="s">
        <v>15</v>
      </c>
      <c r="C3590">
        <v>38</v>
      </c>
    </row>
    <row r="3591" spans="1:3" x14ac:dyDescent="0.25">
      <c r="A3591">
        <f t="shared" si="56"/>
        <v>3590</v>
      </c>
      <c r="B3591" t="s">
        <v>31</v>
      </c>
      <c r="C3591">
        <v>38</v>
      </c>
    </row>
    <row r="3592" spans="1:3" x14ac:dyDescent="0.25">
      <c r="A3592">
        <f t="shared" si="56"/>
        <v>3591</v>
      </c>
      <c r="B3592" t="s">
        <v>1</v>
      </c>
      <c r="C3592">
        <v>38</v>
      </c>
    </row>
    <row r="3593" spans="1:3" x14ac:dyDescent="0.25">
      <c r="A3593">
        <f t="shared" si="56"/>
        <v>3592</v>
      </c>
      <c r="B3593" t="s">
        <v>24</v>
      </c>
      <c r="C3593">
        <v>38</v>
      </c>
    </row>
    <row r="3594" spans="1:3" x14ac:dyDescent="0.25">
      <c r="A3594">
        <f t="shared" si="56"/>
        <v>3593</v>
      </c>
      <c r="B3594" t="s">
        <v>16</v>
      </c>
      <c r="C3594">
        <v>38</v>
      </c>
    </row>
    <row r="3595" spans="1:3" x14ac:dyDescent="0.25">
      <c r="A3595">
        <f t="shared" si="56"/>
        <v>3594</v>
      </c>
      <c r="B3595" t="s">
        <v>31</v>
      </c>
      <c r="C3595">
        <v>38</v>
      </c>
    </row>
    <row r="3596" spans="1:3" x14ac:dyDescent="0.25">
      <c r="A3596">
        <f t="shared" si="56"/>
        <v>3595</v>
      </c>
      <c r="B3596" t="s">
        <v>4</v>
      </c>
      <c r="C3596">
        <v>38</v>
      </c>
    </row>
    <row r="3597" spans="1:3" x14ac:dyDescent="0.25">
      <c r="A3597">
        <f t="shared" si="56"/>
        <v>3596</v>
      </c>
      <c r="B3597" t="s">
        <v>34</v>
      </c>
      <c r="C3597">
        <v>38</v>
      </c>
    </row>
    <row r="3598" spans="1:3" x14ac:dyDescent="0.25">
      <c r="A3598">
        <f t="shared" si="56"/>
        <v>3597</v>
      </c>
      <c r="B3598" t="s">
        <v>14</v>
      </c>
      <c r="C3598">
        <v>38</v>
      </c>
    </row>
    <row r="3599" spans="1:3" x14ac:dyDescent="0.25">
      <c r="A3599">
        <f t="shared" si="56"/>
        <v>3598</v>
      </c>
      <c r="B3599" t="s">
        <v>13</v>
      </c>
      <c r="C3599">
        <v>38</v>
      </c>
    </row>
    <row r="3600" spans="1:3" x14ac:dyDescent="0.25">
      <c r="A3600">
        <f t="shared" si="56"/>
        <v>3599</v>
      </c>
      <c r="B3600" t="s">
        <v>18</v>
      </c>
      <c r="C3600">
        <v>38</v>
      </c>
    </row>
    <row r="3601" spans="1:3" x14ac:dyDescent="0.25">
      <c r="A3601">
        <f t="shared" si="56"/>
        <v>3600</v>
      </c>
      <c r="B3601" t="s">
        <v>15</v>
      </c>
      <c r="C3601">
        <v>38</v>
      </c>
    </row>
    <row r="3602" spans="1:3" x14ac:dyDescent="0.25">
      <c r="A3602">
        <f t="shared" si="56"/>
        <v>3601</v>
      </c>
      <c r="B3602" t="s">
        <v>7</v>
      </c>
      <c r="C3602">
        <v>38</v>
      </c>
    </row>
    <row r="3603" spans="1:3" x14ac:dyDescent="0.25">
      <c r="A3603">
        <f t="shared" si="56"/>
        <v>3602</v>
      </c>
      <c r="B3603" t="s">
        <v>15</v>
      </c>
      <c r="C3603">
        <v>38</v>
      </c>
    </row>
    <row r="3604" spans="1:3" x14ac:dyDescent="0.25">
      <c r="A3604">
        <f t="shared" si="56"/>
        <v>3603</v>
      </c>
      <c r="B3604" t="s">
        <v>17</v>
      </c>
      <c r="C3604">
        <v>38</v>
      </c>
    </row>
    <row r="3605" spans="1:3" x14ac:dyDescent="0.25">
      <c r="A3605">
        <f t="shared" si="56"/>
        <v>3604</v>
      </c>
      <c r="B3605" t="s">
        <v>19</v>
      </c>
      <c r="C3605">
        <v>38</v>
      </c>
    </row>
    <row r="3606" spans="1:3" x14ac:dyDescent="0.25">
      <c r="A3606">
        <f t="shared" si="56"/>
        <v>3605</v>
      </c>
      <c r="B3606" t="s">
        <v>13</v>
      </c>
      <c r="C3606">
        <v>38</v>
      </c>
    </row>
    <row r="3607" spans="1:3" x14ac:dyDescent="0.25">
      <c r="A3607">
        <f t="shared" si="56"/>
        <v>3606</v>
      </c>
      <c r="B3607" t="s">
        <v>31</v>
      </c>
      <c r="C3607">
        <v>38</v>
      </c>
    </row>
    <row r="3608" spans="1:3" x14ac:dyDescent="0.25">
      <c r="A3608">
        <f t="shared" si="56"/>
        <v>3607</v>
      </c>
      <c r="B3608" t="s">
        <v>19</v>
      </c>
      <c r="C3608">
        <v>38</v>
      </c>
    </row>
    <row r="3609" spans="1:3" x14ac:dyDescent="0.25">
      <c r="A3609">
        <f t="shared" si="56"/>
        <v>3608</v>
      </c>
      <c r="B3609" t="s">
        <v>2</v>
      </c>
      <c r="C3609">
        <v>38</v>
      </c>
    </row>
    <row r="3610" spans="1:3" x14ac:dyDescent="0.25">
      <c r="A3610">
        <f t="shared" si="56"/>
        <v>3609</v>
      </c>
      <c r="B3610" t="s">
        <v>14</v>
      </c>
      <c r="C3610">
        <v>38</v>
      </c>
    </row>
    <row r="3611" spans="1:3" x14ac:dyDescent="0.25">
      <c r="A3611">
        <f t="shared" si="56"/>
        <v>3610</v>
      </c>
      <c r="B3611" t="s">
        <v>18</v>
      </c>
      <c r="C3611">
        <v>38</v>
      </c>
    </row>
    <row r="3612" spans="1:3" x14ac:dyDescent="0.25">
      <c r="A3612">
        <f t="shared" si="56"/>
        <v>3611</v>
      </c>
      <c r="B3612" t="s">
        <v>24</v>
      </c>
      <c r="C3612">
        <v>38</v>
      </c>
    </row>
    <row r="3613" spans="1:3" x14ac:dyDescent="0.25">
      <c r="A3613">
        <f t="shared" si="56"/>
        <v>3612</v>
      </c>
      <c r="B3613" t="s">
        <v>16</v>
      </c>
      <c r="C3613">
        <v>38</v>
      </c>
    </row>
    <row r="3614" spans="1:3" x14ac:dyDescent="0.25">
      <c r="A3614">
        <f t="shared" si="56"/>
        <v>3613</v>
      </c>
      <c r="B3614" t="s">
        <v>18</v>
      </c>
      <c r="C3614">
        <v>38</v>
      </c>
    </row>
    <row r="3615" spans="1:3" x14ac:dyDescent="0.25">
      <c r="A3615">
        <f t="shared" si="56"/>
        <v>3614</v>
      </c>
      <c r="B3615" t="s">
        <v>3</v>
      </c>
      <c r="C3615">
        <v>38</v>
      </c>
    </row>
    <row r="3616" spans="1:3" x14ac:dyDescent="0.25">
      <c r="A3616">
        <f t="shared" si="56"/>
        <v>3615</v>
      </c>
      <c r="B3616" t="s">
        <v>19</v>
      </c>
      <c r="C3616">
        <v>38</v>
      </c>
    </row>
    <row r="3617" spans="1:3" x14ac:dyDescent="0.25">
      <c r="A3617">
        <f t="shared" si="56"/>
        <v>3616</v>
      </c>
      <c r="B3617" t="s">
        <v>13</v>
      </c>
      <c r="C3617">
        <v>38</v>
      </c>
    </row>
    <row r="3618" spans="1:3" x14ac:dyDescent="0.25">
      <c r="A3618">
        <f t="shared" si="56"/>
        <v>3617</v>
      </c>
      <c r="B3618" t="s">
        <v>2</v>
      </c>
      <c r="C3618">
        <v>38</v>
      </c>
    </row>
    <row r="3619" spans="1:3" x14ac:dyDescent="0.25">
      <c r="A3619">
        <f t="shared" si="56"/>
        <v>3618</v>
      </c>
      <c r="B3619" t="s">
        <v>23</v>
      </c>
      <c r="C3619">
        <v>38</v>
      </c>
    </row>
    <row r="3620" spans="1:3" x14ac:dyDescent="0.25">
      <c r="A3620">
        <f t="shared" si="56"/>
        <v>3619</v>
      </c>
      <c r="B3620" t="s">
        <v>13</v>
      </c>
      <c r="C3620">
        <v>38</v>
      </c>
    </row>
    <row r="3621" spans="1:3" x14ac:dyDescent="0.25">
      <c r="A3621">
        <f t="shared" si="56"/>
        <v>3620</v>
      </c>
      <c r="B3621" t="s">
        <v>23</v>
      </c>
      <c r="C3621">
        <v>38</v>
      </c>
    </row>
    <row r="3622" spans="1:3" x14ac:dyDescent="0.25">
      <c r="A3622">
        <f t="shared" si="56"/>
        <v>3621</v>
      </c>
      <c r="B3622" t="s">
        <v>33</v>
      </c>
      <c r="C3622">
        <v>38</v>
      </c>
    </row>
    <row r="3623" spans="1:3" x14ac:dyDescent="0.25">
      <c r="A3623">
        <f t="shared" si="56"/>
        <v>3622</v>
      </c>
      <c r="B3623" t="s">
        <v>33</v>
      </c>
      <c r="C3623">
        <v>38</v>
      </c>
    </row>
    <row r="3624" spans="1:3" x14ac:dyDescent="0.25">
      <c r="A3624">
        <f t="shared" si="56"/>
        <v>3623</v>
      </c>
      <c r="B3624" t="s">
        <v>0</v>
      </c>
      <c r="C3624">
        <v>38</v>
      </c>
    </row>
    <row r="3625" spans="1:3" x14ac:dyDescent="0.25">
      <c r="A3625">
        <f t="shared" si="56"/>
        <v>3624</v>
      </c>
      <c r="B3625" t="s">
        <v>19</v>
      </c>
      <c r="C3625">
        <v>38</v>
      </c>
    </row>
    <row r="3626" spans="1:3" x14ac:dyDescent="0.25">
      <c r="A3626">
        <f t="shared" si="56"/>
        <v>3625</v>
      </c>
      <c r="B3626" t="s">
        <v>0</v>
      </c>
      <c r="C3626">
        <v>38</v>
      </c>
    </row>
    <row r="3627" spans="1:3" x14ac:dyDescent="0.25">
      <c r="A3627">
        <f t="shared" si="56"/>
        <v>3626</v>
      </c>
      <c r="B3627" t="s">
        <v>1</v>
      </c>
      <c r="C3627">
        <v>38</v>
      </c>
    </row>
    <row r="3628" spans="1:3" x14ac:dyDescent="0.25">
      <c r="A3628">
        <f t="shared" si="56"/>
        <v>3627</v>
      </c>
      <c r="B3628" t="s">
        <v>31</v>
      </c>
      <c r="C3628">
        <v>38</v>
      </c>
    </row>
    <row r="3629" spans="1:3" x14ac:dyDescent="0.25">
      <c r="A3629">
        <f t="shared" si="56"/>
        <v>3628</v>
      </c>
      <c r="B3629" t="s">
        <v>1</v>
      </c>
      <c r="C3629">
        <v>38</v>
      </c>
    </row>
    <row r="3630" spans="1:3" x14ac:dyDescent="0.25">
      <c r="A3630">
        <f t="shared" si="56"/>
        <v>3629</v>
      </c>
      <c r="B3630" t="s">
        <v>12</v>
      </c>
      <c r="C3630">
        <v>38</v>
      </c>
    </row>
    <row r="3631" spans="1:3" x14ac:dyDescent="0.25">
      <c r="A3631">
        <f t="shared" si="56"/>
        <v>3630</v>
      </c>
      <c r="B3631" t="s">
        <v>13</v>
      </c>
      <c r="C3631">
        <v>38</v>
      </c>
    </row>
    <row r="3632" spans="1:3" x14ac:dyDescent="0.25">
      <c r="A3632">
        <f t="shared" si="56"/>
        <v>3631</v>
      </c>
      <c r="B3632" t="s">
        <v>35</v>
      </c>
      <c r="C3632">
        <v>38</v>
      </c>
    </row>
    <row r="3633" spans="1:3" x14ac:dyDescent="0.25">
      <c r="A3633">
        <f t="shared" si="56"/>
        <v>3632</v>
      </c>
      <c r="B3633" t="s">
        <v>5</v>
      </c>
      <c r="C3633">
        <v>38</v>
      </c>
    </row>
    <row r="3634" spans="1:3" x14ac:dyDescent="0.25">
      <c r="A3634">
        <f t="shared" si="56"/>
        <v>3633</v>
      </c>
      <c r="B3634" t="s">
        <v>12</v>
      </c>
      <c r="C3634">
        <v>38</v>
      </c>
    </row>
    <row r="3635" spans="1:3" x14ac:dyDescent="0.25">
      <c r="A3635">
        <f t="shared" si="56"/>
        <v>3634</v>
      </c>
      <c r="B3635" t="s">
        <v>2</v>
      </c>
      <c r="C3635">
        <v>38</v>
      </c>
    </row>
    <row r="3636" spans="1:3" x14ac:dyDescent="0.25">
      <c r="A3636">
        <f t="shared" si="56"/>
        <v>3635</v>
      </c>
      <c r="B3636" t="s">
        <v>0</v>
      </c>
      <c r="C3636">
        <v>38</v>
      </c>
    </row>
    <row r="3637" spans="1:3" x14ac:dyDescent="0.25">
      <c r="A3637">
        <f t="shared" si="56"/>
        <v>3636</v>
      </c>
      <c r="B3637" t="s">
        <v>2</v>
      </c>
      <c r="C3637">
        <v>38</v>
      </c>
    </row>
    <row r="3638" spans="1:3" x14ac:dyDescent="0.25">
      <c r="A3638">
        <f t="shared" si="56"/>
        <v>3637</v>
      </c>
      <c r="B3638" t="s">
        <v>13</v>
      </c>
      <c r="C3638">
        <v>38</v>
      </c>
    </row>
    <row r="3639" spans="1:3" x14ac:dyDescent="0.25">
      <c r="A3639">
        <f t="shared" si="56"/>
        <v>3638</v>
      </c>
      <c r="B3639" t="s">
        <v>13</v>
      </c>
      <c r="C3639">
        <v>38</v>
      </c>
    </row>
    <row r="3640" spans="1:3" x14ac:dyDescent="0.25">
      <c r="A3640">
        <f t="shared" si="56"/>
        <v>3639</v>
      </c>
      <c r="B3640" t="s">
        <v>2</v>
      </c>
      <c r="C3640">
        <v>38</v>
      </c>
    </row>
    <row r="3641" spans="1:3" x14ac:dyDescent="0.25">
      <c r="A3641">
        <f t="shared" si="56"/>
        <v>3640</v>
      </c>
      <c r="B3641" t="s">
        <v>23</v>
      </c>
      <c r="C3641">
        <v>38</v>
      </c>
    </row>
    <row r="3642" spans="1:3" x14ac:dyDescent="0.25">
      <c r="A3642">
        <f t="shared" si="56"/>
        <v>3641</v>
      </c>
      <c r="B3642" t="s">
        <v>16</v>
      </c>
      <c r="C3642">
        <v>38</v>
      </c>
    </row>
    <row r="3643" spans="1:3" x14ac:dyDescent="0.25">
      <c r="A3643">
        <f t="shared" si="56"/>
        <v>3642</v>
      </c>
      <c r="B3643" t="s">
        <v>17</v>
      </c>
      <c r="C3643">
        <v>38</v>
      </c>
    </row>
    <row r="3644" spans="1:3" x14ac:dyDescent="0.25">
      <c r="A3644">
        <f t="shared" si="56"/>
        <v>3643</v>
      </c>
      <c r="B3644" t="s">
        <v>6</v>
      </c>
      <c r="C3644">
        <v>38</v>
      </c>
    </row>
    <row r="3645" spans="1:3" x14ac:dyDescent="0.25">
      <c r="A3645">
        <f t="shared" si="56"/>
        <v>3644</v>
      </c>
      <c r="B3645" t="s">
        <v>35</v>
      </c>
      <c r="C3645">
        <v>38</v>
      </c>
    </row>
    <row r="3646" spans="1:3" x14ac:dyDescent="0.25">
      <c r="A3646">
        <f t="shared" si="56"/>
        <v>3645</v>
      </c>
      <c r="B3646" t="s">
        <v>23</v>
      </c>
      <c r="C3646">
        <v>38</v>
      </c>
    </row>
    <row r="3647" spans="1:3" x14ac:dyDescent="0.25">
      <c r="A3647">
        <f t="shared" si="56"/>
        <v>3646</v>
      </c>
      <c r="B3647" t="s">
        <v>31</v>
      </c>
      <c r="C3647">
        <v>38</v>
      </c>
    </row>
    <row r="3648" spans="1:3" x14ac:dyDescent="0.25">
      <c r="A3648">
        <f t="shared" si="56"/>
        <v>3647</v>
      </c>
      <c r="B3648" t="s">
        <v>6</v>
      </c>
      <c r="C3648">
        <v>38</v>
      </c>
    </row>
    <row r="3649" spans="1:3" x14ac:dyDescent="0.25">
      <c r="A3649">
        <f t="shared" si="56"/>
        <v>3648</v>
      </c>
      <c r="B3649" t="s">
        <v>2</v>
      </c>
      <c r="C3649">
        <v>38</v>
      </c>
    </row>
    <row r="3650" spans="1:3" x14ac:dyDescent="0.25">
      <c r="A3650">
        <f t="shared" si="56"/>
        <v>3649</v>
      </c>
      <c r="B3650" t="s">
        <v>15</v>
      </c>
      <c r="C3650">
        <v>38</v>
      </c>
    </row>
    <row r="3651" spans="1:3" x14ac:dyDescent="0.25">
      <c r="A3651">
        <f t="shared" si="56"/>
        <v>3650</v>
      </c>
      <c r="B3651" t="s">
        <v>15</v>
      </c>
      <c r="C3651">
        <v>38</v>
      </c>
    </row>
    <row r="3652" spans="1:3" x14ac:dyDescent="0.25">
      <c r="A3652">
        <f t="shared" ref="A3652:A3715" si="57">A3651+1</f>
        <v>3651</v>
      </c>
      <c r="B3652" t="s">
        <v>19</v>
      </c>
      <c r="C3652">
        <v>38</v>
      </c>
    </row>
    <row r="3653" spans="1:3" x14ac:dyDescent="0.25">
      <c r="A3653">
        <f t="shared" si="57"/>
        <v>3652</v>
      </c>
      <c r="B3653" t="s">
        <v>35</v>
      </c>
      <c r="C3653">
        <v>38</v>
      </c>
    </row>
    <row r="3654" spans="1:3" x14ac:dyDescent="0.25">
      <c r="A3654">
        <f t="shared" si="57"/>
        <v>3653</v>
      </c>
      <c r="B3654" t="s">
        <v>2</v>
      </c>
      <c r="C3654">
        <v>38</v>
      </c>
    </row>
    <row r="3655" spans="1:3" x14ac:dyDescent="0.25">
      <c r="A3655">
        <f t="shared" si="57"/>
        <v>3654</v>
      </c>
      <c r="B3655" t="s">
        <v>24</v>
      </c>
      <c r="C3655">
        <v>38</v>
      </c>
    </row>
    <row r="3656" spans="1:3" x14ac:dyDescent="0.25">
      <c r="A3656">
        <f t="shared" si="57"/>
        <v>3655</v>
      </c>
      <c r="B3656" t="s">
        <v>0</v>
      </c>
      <c r="C3656">
        <v>38</v>
      </c>
    </row>
    <row r="3657" spans="1:3" x14ac:dyDescent="0.25">
      <c r="A3657">
        <f t="shared" si="57"/>
        <v>3656</v>
      </c>
      <c r="B3657" t="s">
        <v>16</v>
      </c>
      <c r="C3657">
        <v>38</v>
      </c>
    </row>
    <row r="3658" spans="1:3" x14ac:dyDescent="0.25">
      <c r="A3658">
        <f t="shared" si="57"/>
        <v>3657</v>
      </c>
      <c r="B3658" t="s">
        <v>0</v>
      </c>
      <c r="C3658">
        <v>38</v>
      </c>
    </row>
    <row r="3659" spans="1:3" x14ac:dyDescent="0.25">
      <c r="A3659">
        <f t="shared" si="57"/>
        <v>3658</v>
      </c>
      <c r="B3659" t="s">
        <v>0</v>
      </c>
      <c r="C3659">
        <v>38</v>
      </c>
    </row>
    <row r="3660" spans="1:3" x14ac:dyDescent="0.25">
      <c r="A3660">
        <f t="shared" si="57"/>
        <v>3659</v>
      </c>
      <c r="B3660" t="s">
        <v>31</v>
      </c>
      <c r="C3660">
        <v>38</v>
      </c>
    </row>
    <row r="3661" spans="1:3" x14ac:dyDescent="0.25">
      <c r="A3661">
        <f t="shared" si="57"/>
        <v>3660</v>
      </c>
      <c r="B3661" t="s">
        <v>14</v>
      </c>
      <c r="C3661">
        <v>38</v>
      </c>
    </row>
    <row r="3662" spans="1:3" x14ac:dyDescent="0.25">
      <c r="A3662">
        <f t="shared" si="57"/>
        <v>3661</v>
      </c>
      <c r="B3662" t="s">
        <v>15</v>
      </c>
      <c r="C3662">
        <v>38</v>
      </c>
    </row>
    <row r="3663" spans="1:3" x14ac:dyDescent="0.25">
      <c r="A3663">
        <f t="shared" si="57"/>
        <v>3662</v>
      </c>
      <c r="B3663" t="s">
        <v>6</v>
      </c>
      <c r="C3663">
        <v>38</v>
      </c>
    </row>
    <row r="3664" spans="1:3" x14ac:dyDescent="0.25">
      <c r="A3664">
        <f t="shared" si="57"/>
        <v>3663</v>
      </c>
      <c r="B3664" t="s">
        <v>19</v>
      </c>
      <c r="C3664">
        <v>38</v>
      </c>
    </row>
    <row r="3665" spans="1:3" x14ac:dyDescent="0.25">
      <c r="A3665">
        <f t="shared" si="57"/>
        <v>3664</v>
      </c>
      <c r="B3665" t="s">
        <v>4</v>
      </c>
      <c r="C3665">
        <v>38</v>
      </c>
    </row>
    <row r="3666" spans="1:3" x14ac:dyDescent="0.25">
      <c r="A3666">
        <f t="shared" si="57"/>
        <v>3665</v>
      </c>
      <c r="B3666" t="s">
        <v>13</v>
      </c>
      <c r="C3666">
        <v>38</v>
      </c>
    </row>
    <row r="3667" spans="1:3" x14ac:dyDescent="0.25">
      <c r="A3667">
        <f t="shared" si="57"/>
        <v>3666</v>
      </c>
      <c r="B3667" t="s">
        <v>13</v>
      </c>
      <c r="C3667">
        <v>38</v>
      </c>
    </row>
    <row r="3668" spans="1:3" x14ac:dyDescent="0.25">
      <c r="A3668">
        <f t="shared" si="57"/>
        <v>3667</v>
      </c>
      <c r="B3668" t="s">
        <v>1</v>
      </c>
      <c r="C3668">
        <v>38</v>
      </c>
    </row>
    <row r="3669" spans="1:3" x14ac:dyDescent="0.25">
      <c r="A3669">
        <f t="shared" si="57"/>
        <v>3668</v>
      </c>
      <c r="B3669" t="s">
        <v>31</v>
      </c>
      <c r="C3669">
        <v>38</v>
      </c>
    </row>
    <row r="3670" spans="1:3" x14ac:dyDescent="0.25">
      <c r="A3670">
        <f t="shared" si="57"/>
        <v>3669</v>
      </c>
      <c r="B3670" t="s">
        <v>4</v>
      </c>
      <c r="C3670">
        <v>38</v>
      </c>
    </row>
    <row r="3671" spans="1:3" x14ac:dyDescent="0.25">
      <c r="A3671">
        <f t="shared" si="57"/>
        <v>3670</v>
      </c>
      <c r="B3671" t="s">
        <v>12</v>
      </c>
      <c r="C3671">
        <v>38</v>
      </c>
    </row>
    <row r="3672" spans="1:3" x14ac:dyDescent="0.25">
      <c r="A3672">
        <f t="shared" si="57"/>
        <v>3671</v>
      </c>
      <c r="B3672" t="s">
        <v>3</v>
      </c>
      <c r="C3672">
        <v>38</v>
      </c>
    </row>
    <row r="3673" spans="1:3" x14ac:dyDescent="0.25">
      <c r="A3673">
        <f t="shared" si="57"/>
        <v>3672</v>
      </c>
      <c r="B3673" t="s">
        <v>31</v>
      </c>
      <c r="C3673">
        <v>38</v>
      </c>
    </row>
    <row r="3674" spans="1:3" x14ac:dyDescent="0.25">
      <c r="A3674">
        <f t="shared" si="57"/>
        <v>3673</v>
      </c>
      <c r="B3674" t="s">
        <v>14</v>
      </c>
      <c r="C3674">
        <v>38</v>
      </c>
    </row>
    <row r="3675" spans="1:3" x14ac:dyDescent="0.25">
      <c r="A3675">
        <f t="shared" si="57"/>
        <v>3674</v>
      </c>
      <c r="B3675" t="s">
        <v>5</v>
      </c>
      <c r="C3675">
        <v>38</v>
      </c>
    </row>
    <row r="3676" spans="1:3" x14ac:dyDescent="0.25">
      <c r="A3676">
        <f t="shared" si="57"/>
        <v>3675</v>
      </c>
      <c r="B3676" t="s">
        <v>18</v>
      </c>
      <c r="C3676">
        <v>38</v>
      </c>
    </row>
    <row r="3677" spans="1:3" x14ac:dyDescent="0.25">
      <c r="A3677">
        <f t="shared" si="57"/>
        <v>3676</v>
      </c>
      <c r="B3677" t="s">
        <v>32</v>
      </c>
      <c r="C3677">
        <v>38</v>
      </c>
    </row>
    <row r="3678" spans="1:3" x14ac:dyDescent="0.25">
      <c r="A3678">
        <f t="shared" si="57"/>
        <v>3677</v>
      </c>
      <c r="B3678" t="s">
        <v>18</v>
      </c>
      <c r="C3678">
        <v>38</v>
      </c>
    </row>
    <row r="3679" spans="1:3" x14ac:dyDescent="0.25">
      <c r="A3679">
        <f t="shared" si="57"/>
        <v>3678</v>
      </c>
      <c r="B3679" t="s">
        <v>17</v>
      </c>
      <c r="C3679">
        <v>38</v>
      </c>
    </row>
    <row r="3680" spans="1:3" x14ac:dyDescent="0.25">
      <c r="A3680">
        <f t="shared" si="57"/>
        <v>3679</v>
      </c>
      <c r="B3680" t="s">
        <v>13</v>
      </c>
      <c r="C3680">
        <v>38</v>
      </c>
    </row>
    <row r="3681" spans="1:3" x14ac:dyDescent="0.25">
      <c r="A3681">
        <f t="shared" si="57"/>
        <v>3680</v>
      </c>
      <c r="B3681" t="s">
        <v>24</v>
      </c>
      <c r="C3681">
        <v>38</v>
      </c>
    </row>
    <row r="3682" spans="1:3" x14ac:dyDescent="0.25">
      <c r="A3682">
        <f t="shared" si="57"/>
        <v>3681</v>
      </c>
      <c r="B3682" t="s">
        <v>1</v>
      </c>
      <c r="C3682">
        <v>38</v>
      </c>
    </row>
    <row r="3683" spans="1:3" x14ac:dyDescent="0.25">
      <c r="A3683">
        <f t="shared" si="57"/>
        <v>3682</v>
      </c>
      <c r="B3683" t="s">
        <v>31</v>
      </c>
      <c r="C3683">
        <v>38</v>
      </c>
    </row>
    <row r="3684" spans="1:3" x14ac:dyDescent="0.25">
      <c r="A3684">
        <f t="shared" si="57"/>
        <v>3683</v>
      </c>
      <c r="B3684" t="s">
        <v>16</v>
      </c>
      <c r="C3684">
        <v>38</v>
      </c>
    </row>
    <row r="3685" spans="1:3" x14ac:dyDescent="0.25">
      <c r="A3685">
        <f t="shared" si="57"/>
        <v>3684</v>
      </c>
      <c r="B3685" t="s">
        <v>19</v>
      </c>
      <c r="C3685">
        <v>38</v>
      </c>
    </row>
    <row r="3686" spans="1:3" x14ac:dyDescent="0.25">
      <c r="A3686">
        <f t="shared" si="57"/>
        <v>3685</v>
      </c>
      <c r="B3686" t="s">
        <v>31</v>
      </c>
      <c r="C3686">
        <v>38</v>
      </c>
    </row>
    <row r="3687" spans="1:3" x14ac:dyDescent="0.25">
      <c r="A3687">
        <f t="shared" si="57"/>
        <v>3686</v>
      </c>
      <c r="B3687" t="s">
        <v>15</v>
      </c>
      <c r="C3687">
        <v>38</v>
      </c>
    </row>
    <row r="3688" spans="1:3" x14ac:dyDescent="0.25">
      <c r="A3688">
        <f t="shared" si="57"/>
        <v>3687</v>
      </c>
      <c r="B3688" t="s">
        <v>1</v>
      </c>
      <c r="C3688">
        <v>38</v>
      </c>
    </row>
    <row r="3689" spans="1:3" x14ac:dyDescent="0.25">
      <c r="A3689">
        <f t="shared" si="57"/>
        <v>3688</v>
      </c>
      <c r="B3689" t="s">
        <v>12</v>
      </c>
      <c r="C3689">
        <v>38</v>
      </c>
    </row>
    <row r="3690" spans="1:3" x14ac:dyDescent="0.25">
      <c r="A3690">
        <f t="shared" si="57"/>
        <v>3689</v>
      </c>
      <c r="B3690" t="s">
        <v>2</v>
      </c>
      <c r="C3690">
        <v>38</v>
      </c>
    </row>
    <row r="3691" spans="1:3" x14ac:dyDescent="0.25">
      <c r="A3691">
        <f t="shared" si="57"/>
        <v>3690</v>
      </c>
      <c r="B3691" t="s">
        <v>15</v>
      </c>
      <c r="C3691">
        <v>38</v>
      </c>
    </row>
    <row r="3692" spans="1:3" x14ac:dyDescent="0.25">
      <c r="A3692">
        <f t="shared" si="57"/>
        <v>3691</v>
      </c>
      <c r="B3692" t="s">
        <v>0</v>
      </c>
      <c r="C3692">
        <v>38</v>
      </c>
    </row>
    <row r="3693" spans="1:3" x14ac:dyDescent="0.25">
      <c r="A3693">
        <f t="shared" si="57"/>
        <v>3692</v>
      </c>
      <c r="B3693" t="s">
        <v>12</v>
      </c>
      <c r="C3693">
        <v>38</v>
      </c>
    </row>
    <row r="3694" spans="1:3" x14ac:dyDescent="0.25">
      <c r="A3694">
        <f t="shared" si="57"/>
        <v>3693</v>
      </c>
      <c r="B3694" t="s">
        <v>0</v>
      </c>
      <c r="C3694">
        <v>38</v>
      </c>
    </row>
    <row r="3695" spans="1:3" x14ac:dyDescent="0.25">
      <c r="A3695">
        <f t="shared" si="57"/>
        <v>3694</v>
      </c>
      <c r="B3695" t="s">
        <v>15</v>
      </c>
      <c r="C3695">
        <v>38</v>
      </c>
    </row>
    <row r="3696" spans="1:3" x14ac:dyDescent="0.25">
      <c r="A3696">
        <f t="shared" si="57"/>
        <v>3695</v>
      </c>
      <c r="B3696" t="s">
        <v>2</v>
      </c>
      <c r="C3696">
        <v>38</v>
      </c>
    </row>
    <row r="3697" spans="1:3" x14ac:dyDescent="0.25">
      <c r="A3697">
        <f t="shared" si="57"/>
        <v>3696</v>
      </c>
      <c r="B3697" t="s">
        <v>23</v>
      </c>
      <c r="C3697">
        <v>38</v>
      </c>
    </row>
    <row r="3698" spans="1:3" x14ac:dyDescent="0.25">
      <c r="A3698">
        <f t="shared" si="57"/>
        <v>3697</v>
      </c>
      <c r="B3698" t="s">
        <v>16</v>
      </c>
      <c r="C3698">
        <v>38</v>
      </c>
    </row>
    <row r="3699" spans="1:3" x14ac:dyDescent="0.25">
      <c r="A3699">
        <f t="shared" si="57"/>
        <v>3698</v>
      </c>
      <c r="B3699" t="s">
        <v>34</v>
      </c>
      <c r="C3699">
        <v>38</v>
      </c>
    </row>
    <row r="3700" spans="1:3" x14ac:dyDescent="0.25">
      <c r="A3700">
        <f t="shared" si="57"/>
        <v>3699</v>
      </c>
      <c r="B3700" t="s">
        <v>18</v>
      </c>
      <c r="C3700">
        <v>38</v>
      </c>
    </row>
    <row r="3701" spans="1:3" x14ac:dyDescent="0.25">
      <c r="A3701">
        <f t="shared" si="57"/>
        <v>3700</v>
      </c>
      <c r="B3701" t="s">
        <v>19</v>
      </c>
      <c r="C3701">
        <v>38</v>
      </c>
    </row>
    <row r="3702" spans="1:3" x14ac:dyDescent="0.25">
      <c r="A3702">
        <f t="shared" si="57"/>
        <v>3701</v>
      </c>
      <c r="B3702" t="s">
        <v>14</v>
      </c>
      <c r="C3702">
        <v>38</v>
      </c>
    </row>
    <row r="3703" spans="1:3" x14ac:dyDescent="0.25">
      <c r="A3703">
        <f t="shared" si="57"/>
        <v>3702</v>
      </c>
      <c r="B3703" t="s">
        <v>23</v>
      </c>
      <c r="C3703">
        <v>38</v>
      </c>
    </row>
    <row r="3704" spans="1:3" x14ac:dyDescent="0.25">
      <c r="A3704">
        <f t="shared" si="57"/>
        <v>3703</v>
      </c>
      <c r="B3704" t="s">
        <v>31</v>
      </c>
      <c r="C3704">
        <v>38</v>
      </c>
    </row>
    <row r="3705" spans="1:3" x14ac:dyDescent="0.25">
      <c r="A3705">
        <f t="shared" si="57"/>
        <v>3704</v>
      </c>
      <c r="B3705" t="s">
        <v>13</v>
      </c>
      <c r="C3705">
        <v>38</v>
      </c>
    </row>
    <row r="3706" spans="1:3" x14ac:dyDescent="0.25">
      <c r="A3706">
        <f t="shared" si="57"/>
        <v>3705</v>
      </c>
      <c r="B3706" t="s">
        <v>12</v>
      </c>
      <c r="C3706">
        <v>38</v>
      </c>
    </row>
    <row r="3707" spans="1:3" x14ac:dyDescent="0.25">
      <c r="A3707">
        <f t="shared" si="57"/>
        <v>3706</v>
      </c>
      <c r="B3707" t="s">
        <v>38</v>
      </c>
      <c r="C3707">
        <v>38</v>
      </c>
    </row>
    <row r="3708" spans="1:3" x14ac:dyDescent="0.25">
      <c r="A3708">
        <f t="shared" si="57"/>
        <v>3707</v>
      </c>
      <c r="B3708" t="s">
        <v>15</v>
      </c>
      <c r="C3708">
        <v>38</v>
      </c>
    </row>
    <row r="3709" spans="1:3" x14ac:dyDescent="0.25">
      <c r="A3709">
        <f t="shared" si="57"/>
        <v>3708</v>
      </c>
      <c r="B3709" t="s">
        <v>0</v>
      </c>
      <c r="C3709">
        <v>38</v>
      </c>
    </row>
    <row r="3710" spans="1:3" x14ac:dyDescent="0.25">
      <c r="A3710">
        <f t="shared" si="57"/>
        <v>3709</v>
      </c>
      <c r="B3710" t="s">
        <v>1</v>
      </c>
      <c r="C3710">
        <v>38</v>
      </c>
    </row>
    <row r="3711" spans="1:3" x14ac:dyDescent="0.25">
      <c r="A3711">
        <f t="shared" si="57"/>
        <v>3710</v>
      </c>
      <c r="B3711" t="s">
        <v>23</v>
      </c>
      <c r="C3711">
        <v>38</v>
      </c>
    </row>
    <row r="3712" spans="1:3" x14ac:dyDescent="0.25">
      <c r="A3712">
        <f t="shared" si="57"/>
        <v>3711</v>
      </c>
      <c r="B3712" t="s">
        <v>12</v>
      </c>
      <c r="C3712">
        <v>38</v>
      </c>
    </row>
    <row r="3713" spans="1:3" x14ac:dyDescent="0.25">
      <c r="A3713">
        <f t="shared" si="57"/>
        <v>3712</v>
      </c>
      <c r="B3713" t="s">
        <v>16</v>
      </c>
      <c r="C3713">
        <v>38</v>
      </c>
    </row>
    <row r="3714" spans="1:3" x14ac:dyDescent="0.25">
      <c r="A3714">
        <f t="shared" si="57"/>
        <v>3713</v>
      </c>
      <c r="B3714" t="s">
        <v>37</v>
      </c>
      <c r="C3714">
        <v>38</v>
      </c>
    </row>
    <row r="3715" spans="1:3" x14ac:dyDescent="0.25">
      <c r="A3715">
        <f t="shared" si="57"/>
        <v>3714</v>
      </c>
      <c r="B3715" t="s">
        <v>33</v>
      </c>
      <c r="C3715">
        <v>38</v>
      </c>
    </row>
    <row r="3716" spans="1:3" x14ac:dyDescent="0.25">
      <c r="A3716">
        <f t="shared" ref="A3716:A3779" si="58">A3715+1</f>
        <v>3715</v>
      </c>
      <c r="B3716" t="s">
        <v>15</v>
      </c>
      <c r="C3716">
        <v>38</v>
      </c>
    </row>
    <row r="3717" spans="1:3" x14ac:dyDescent="0.25">
      <c r="A3717">
        <f t="shared" si="58"/>
        <v>3716</v>
      </c>
      <c r="B3717" t="s">
        <v>13</v>
      </c>
      <c r="C3717">
        <v>38</v>
      </c>
    </row>
    <row r="3718" spans="1:3" x14ac:dyDescent="0.25">
      <c r="A3718">
        <f t="shared" si="58"/>
        <v>3717</v>
      </c>
      <c r="B3718" t="s">
        <v>0</v>
      </c>
      <c r="C3718">
        <v>38</v>
      </c>
    </row>
    <row r="3719" spans="1:3" x14ac:dyDescent="0.25">
      <c r="A3719">
        <f t="shared" si="58"/>
        <v>3718</v>
      </c>
      <c r="B3719" t="s">
        <v>1</v>
      </c>
      <c r="C3719">
        <v>38</v>
      </c>
    </row>
    <row r="3720" spans="1:3" x14ac:dyDescent="0.25">
      <c r="A3720">
        <f t="shared" si="58"/>
        <v>3719</v>
      </c>
      <c r="B3720" t="s">
        <v>13</v>
      </c>
      <c r="C3720">
        <v>38</v>
      </c>
    </row>
    <row r="3721" spans="1:3" x14ac:dyDescent="0.25">
      <c r="A3721">
        <f t="shared" si="58"/>
        <v>3720</v>
      </c>
      <c r="B3721" t="s">
        <v>14</v>
      </c>
      <c r="C3721">
        <v>38</v>
      </c>
    </row>
    <row r="3722" spans="1:3" x14ac:dyDescent="0.25">
      <c r="A3722">
        <f t="shared" si="58"/>
        <v>3721</v>
      </c>
      <c r="B3722" t="s">
        <v>14</v>
      </c>
      <c r="C3722">
        <v>38</v>
      </c>
    </row>
    <row r="3723" spans="1:3" x14ac:dyDescent="0.25">
      <c r="A3723">
        <f t="shared" si="58"/>
        <v>3722</v>
      </c>
      <c r="B3723" t="s">
        <v>2</v>
      </c>
      <c r="C3723">
        <v>38</v>
      </c>
    </row>
    <row r="3724" spans="1:3" x14ac:dyDescent="0.25">
      <c r="A3724">
        <f t="shared" si="58"/>
        <v>3723</v>
      </c>
      <c r="B3724" t="s">
        <v>31</v>
      </c>
      <c r="C3724">
        <v>38</v>
      </c>
    </row>
    <row r="3725" spans="1:3" x14ac:dyDescent="0.25">
      <c r="A3725">
        <f t="shared" si="58"/>
        <v>3724</v>
      </c>
      <c r="B3725" t="s">
        <v>17</v>
      </c>
      <c r="C3725">
        <v>38</v>
      </c>
    </row>
    <row r="3726" spans="1:3" x14ac:dyDescent="0.25">
      <c r="A3726">
        <f t="shared" si="58"/>
        <v>3725</v>
      </c>
      <c r="B3726" t="s">
        <v>4</v>
      </c>
      <c r="C3726">
        <v>38</v>
      </c>
    </row>
    <row r="3727" spans="1:3" x14ac:dyDescent="0.25">
      <c r="A3727">
        <f t="shared" si="58"/>
        <v>3726</v>
      </c>
      <c r="B3727" t="s">
        <v>37</v>
      </c>
      <c r="C3727">
        <v>38</v>
      </c>
    </row>
    <row r="3728" spans="1:3" x14ac:dyDescent="0.25">
      <c r="A3728">
        <f t="shared" si="58"/>
        <v>3727</v>
      </c>
      <c r="B3728" t="s">
        <v>13</v>
      </c>
      <c r="C3728">
        <v>38</v>
      </c>
    </row>
    <row r="3729" spans="1:3" x14ac:dyDescent="0.25">
      <c r="A3729">
        <f t="shared" si="58"/>
        <v>3728</v>
      </c>
      <c r="B3729" t="s">
        <v>3</v>
      </c>
      <c r="C3729">
        <v>38</v>
      </c>
    </row>
    <row r="3730" spans="1:3" x14ac:dyDescent="0.25">
      <c r="A3730">
        <f t="shared" si="58"/>
        <v>3729</v>
      </c>
      <c r="B3730" t="s">
        <v>0</v>
      </c>
      <c r="C3730">
        <v>38</v>
      </c>
    </row>
    <row r="3731" spans="1:3" x14ac:dyDescent="0.25">
      <c r="A3731">
        <f t="shared" si="58"/>
        <v>3730</v>
      </c>
      <c r="B3731" t="s">
        <v>4</v>
      </c>
      <c r="C3731">
        <v>38</v>
      </c>
    </row>
    <row r="3732" spans="1:3" x14ac:dyDescent="0.25">
      <c r="A3732">
        <f t="shared" si="58"/>
        <v>3731</v>
      </c>
      <c r="B3732" t="s">
        <v>0</v>
      </c>
      <c r="C3732">
        <v>38</v>
      </c>
    </row>
    <row r="3733" spans="1:3" x14ac:dyDescent="0.25">
      <c r="A3733">
        <f t="shared" si="58"/>
        <v>3732</v>
      </c>
      <c r="B3733" t="s">
        <v>12</v>
      </c>
      <c r="C3733">
        <v>38</v>
      </c>
    </row>
    <row r="3734" spans="1:3" x14ac:dyDescent="0.25">
      <c r="A3734">
        <f t="shared" si="58"/>
        <v>3733</v>
      </c>
      <c r="B3734" t="s">
        <v>0</v>
      </c>
      <c r="C3734">
        <v>38</v>
      </c>
    </row>
    <row r="3735" spans="1:3" x14ac:dyDescent="0.25">
      <c r="A3735">
        <f t="shared" si="58"/>
        <v>3734</v>
      </c>
      <c r="B3735" t="s">
        <v>12</v>
      </c>
      <c r="C3735">
        <v>38</v>
      </c>
    </row>
    <row r="3736" spans="1:3" x14ac:dyDescent="0.25">
      <c r="A3736">
        <f t="shared" si="58"/>
        <v>3735</v>
      </c>
      <c r="B3736" t="s">
        <v>6</v>
      </c>
      <c r="C3736">
        <v>38</v>
      </c>
    </row>
    <row r="3737" spans="1:3" x14ac:dyDescent="0.25">
      <c r="A3737">
        <f t="shared" si="58"/>
        <v>3736</v>
      </c>
      <c r="B3737" t="s">
        <v>33</v>
      </c>
      <c r="C3737">
        <v>38</v>
      </c>
    </row>
    <row r="3738" spans="1:3" x14ac:dyDescent="0.25">
      <c r="A3738">
        <f t="shared" si="58"/>
        <v>3737</v>
      </c>
      <c r="B3738" t="s">
        <v>14</v>
      </c>
      <c r="C3738">
        <v>38</v>
      </c>
    </row>
    <row r="3739" spans="1:3" x14ac:dyDescent="0.25">
      <c r="A3739">
        <f t="shared" si="58"/>
        <v>3738</v>
      </c>
      <c r="B3739" t="s">
        <v>13</v>
      </c>
      <c r="C3739">
        <v>38</v>
      </c>
    </row>
    <row r="3740" spans="1:3" x14ac:dyDescent="0.25">
      <c r="A3740">
        <f t="shared" si="58"/>
        <v>3739</v>
      </c>
      <c r="B3740" t="s">
        <v>13</v>
      </c>
      <c r="C3740">
        <v>38</v>
      </c>
    </row>
    <row r="3741" spans="1:3" x14ac:dyDescent="0.25">
      <c r="A3741">
        <f t="shared" si="58"/>
        <v>3740</v>
      </c>
      <c r="B3741" t="s">
        <v>0</v>
      </c>
      <c r="C3741">
        <v>38</v>
      </c>
    </row>
    <row r="3742" spans="1:3" x14ac:dyDescent="0.25">
      <c r="A3742">
        <f t="shared" si="58"/>
        <v>3741</v>
      </c>
      <c r="B3742" t="s">
        <v>24</v>
      </c>
      <c r="C3742">
        <v>38</v>
      </c>
    </row>
    <row r="3743" spans="1:3" x14ac:dyDescent="0.25">
      <c r="A3743">
        <f t="shared" si="58"/>
        <v>3742</v>
      </c>
      <c r="B3743" t="s">
        <v>16</v>
      </c>
      <c r="C3743">
        <v>38</v>
      </c>
    </row>
    <row r="3744" spans="1:3" x14ac:dyDescent="0.25">
      <c r="A3744">
        <f t="shared" si="58"/>
        <v>3743</v>
      </c>
      <c r="B3744" t="s">
        <v>16</v>
      </c>
      <c r="C3744">
        <v>38</v>
      </c>
    </row>
    <row r="3745" spans="1:3" x14ac:dyDescent="0.25">
      <c r="A3745">
        <f t="shared" si="58"/>
        <v>3744</v>
      </c>
      <c r="B3745" t="s">
        <v>24</v>
      </c>
      <c r="C3745">
        <v>38</v>
      </c>
    </row>
    <row r="3746" spans="1:3" x14ac:dyDescent="0.25">
      <c r="A3746">
        <f t="shared" si="58"/>
        <v>3745</v>
      </c>
      <c r="B3746" t="s">
        <v>0</v>
      </c>
      <c r="C3746">
        <v>38</v>
      </c>
    </row>
    <row r="3747" spans="1:3" x14ac:dyDescent="0.25">
      <c r="A3747">
        <f t="shared" si="58"/>
        <v>3746</v>
      </c>
      <c r="B3747" t="s">
        <v>18</v>
      </c>
      <c r="C3747">
        <v>38</v>
      </c>
    </row>
    <row r="3748" spans="1:3" x14ac:dyDescent="0.25">
      <c r="A3748">
        <f t="shared" si="58"/>
        <v>3747</v>
      </c>
      <c r="B3748" t="s">
        <v>12</v>
      </c>
      <c r="C3748">
        <v>38</v>
      </c>
    </row>
    <row r="3749" spans="1:3" x14ac:dyDescent="0.25">
      <c r="A3749">
        <f t="shared" si="58"/>
        <v>3748</v>
      </c>
      <c r="B3749" t="s">
        <v>0</v>
      </c>
      <c r="C3749">
        <v>38</v>
      </c>
    </row>
    <row r="3750" spans="1:3" x14ac:dyDescent="0.25">
      <c r="A3750">
        <f t="shared" si="58"/>
        <v>3749</v>
      </c>
      <c r="B3750" t="s">
        <v>2</v>
      </c>
      <c r="C3750">
        <v>38</v>
      </c>
    </row>
    <row r="3751" spans="1:3" x14ac:dyDescent="0.25">
      <c r="A3751">
        <f t="shared" si="58"/>
        <v>3750</v>
      </c>
      <c r="B3751" t="s">
        <v>13</v>
      </c>
      <c r="C3751">
        <v>38</v>
      </c>
    </row>
    <row r="3752" spans="1:3" x14ac:dyDescent="0.25">
      <c r="A3752">
        <f t="shared" si="58"/>
        <v>3751</v>
      </c>
      <c r="B3752" t="s">
        <v>17</v>
      </c>
      <c r="C3752">
        <v>38</v>
      </c>
    </row>
    <row r="3753" spans="1:3" x14ac:dyDescent="0.25">
      <c r="A3753">
        <f t="shared" si="58"/>
        <v>3752</v>
      </c>
      <c r="B3753" t="s">
        <v>12</v>
      </c>
      <c r="C3753">
        <v>38</v>
      </c>
    </row>
    <row r="3754" spans="1:3" x14ac:dyDescent="0.25">
      <c r="A3754">
        <f t="shared" si="58"/>
        <v>3753</v>
      </c>
      <c r="B3754" t="s">
        <v>15</v>
      </c>
      <c r="C3754">
        <v>38</v>
      </c>
    </row>
    <row r="3755" spans="1:3" x14ac:dyDescent="0.25">
      <c r="A3755">
        <f t="shared" si="58"/>
        <v>3754</v>
      </c>
      <c r="B3755" t="s">
        <v>4</v>
      </c>
      <c r="C3755">
        <v>38</v>
      </c>
    </row>
    <row r="3756" spans="1:3" x14ac:dyDescent="0.25">
      <c r="A3756">
        <f t="shared" si="58"/>
        <v>3755</v>
      </c>
      <c r="B3756" t="s">
        <v>1</v>
      </c>
      <c r="C3756">
        <v>38</v>
      </c>
    </row>
    <row r="3757" spans="1:3" x14ac:dyDescent="0.25">
      <c r="A3757">
        <f t="shared" si="58"/>
        <v>3756</v>
      </c>
      <c r="B3757" t="s">
        <v>33</v>
      </c>
      <c r="C3757">
        <v>38</v>
      </c>
    </row>
    <row r="3758" spans="1:3" x14ac:dyDescent="0.25">
      <c r="A3758">
        <f t="shared" si="58"/>
        <v>3757</v>
      </c>
      <c r="B3758" t="s">
        <v>19</v>
      </c>
      <c r="C3758">
        <v>38</v>
      </c>
    </row>
    <row r="3759" spans="1:3" x14ac:dyDescent="0.25">
      <c r="A3759">
        <f t="shared" si="58"/>
        <v>3758</v>
      </c>
      <c r="B3759" t="s">
        <v>19</v>
      </c>
      <c r="C3759">
        <v>38</v>
      </c>
    </row>
    <row r="3760" spans="1:3" x14ac:dyDescent="0.25">
      <c r="A3760">
        <f t="shared" si="58"/>
        <v>3759</v>
      </c>
      <c r="B3760" t="s">
        <v>32</v>
      </c>
      <c r="C3760">
        <v>38</v>
      </c>
    </row>
    <row r="3761" spans="1:3" x14ac:dyDescent="0.25">
      <c r="A3761">
        <f t="shared" si="58"/>
        <v>3760</v>
      </c>
      <c r="B3761" t="s">
        <v>15</v>
      </c>
      <c r="C3761">
        <v>38</v>
      </c>
    </row>
    <row r="3762" spans="1:3" x14ac:dyDescent="0.25">
      <c r="A3762">
        <f t="shared" si="58"/>
        <v>3761</v>
      </c>
      <c r="B3762" t="s">
        <v>3</v>
      </c>
      <c r="C3762">
        <v>38</v>
      </c>
    </row>
    <row r="3763" spans="1:3" x14ac:dyDescent="0.25">
      <c r="A3763">
        <f t="shared" si="58"/>
        <v>3762</v>
      </c>
      <c r="B3763" t="s">
        <v>12</v>
      </c>
      <c r="C3763">
        <v>38</v>
      </c>
    </row>
    <row r="3764" spans="1:3" x14ac:dyDescent="0.25">
      <c r="A3764">
        <f t="shared" si="58"/>
        <v>3763</v>
      </c>
      <c r="B3764" t="s">
        <v>1</v>
      </c>
      <c r="C3764">
        <v>38</v>
      </c>
    </row>
    <row r="3765" spans="1:3" x14ac:dyDescent="0.25">
      <c r="A3765">
        <f t="shared" si="58"/>
        <v>3764</v>
      </c>
      <c r="B3765" t="s">
        <v>14</v>
      </c>
      <c r="C3765">
        <v>38</v>
      </c>
    </row>
    <row r="3766" spans="1:3" x14ac:dyDescent="0.25">
      <c r="A3766">
        <f t="shared" si="58"/>
        <v>3765</v>
      </c>
      <c r="B3766" t="s">
        <v>3</v>
      </c>
      <c r="C3766">
        <v>38</v>
      </c>
    </row>
    <row r="3767" spans="1:3" x14ac:dyDescent="0.25">
      <c r="A3767">
        <f t="shared" si="58"/>
        <v>3766</v>
      </c>
      <c r="B3767" t="s">
        <v>0</v>
      </c>
      <c r="C3767">
        <v>38</v>
      </c>
    </row>
    <row r="3768" spans="1:3" x14ac:dyDescent="0.25">
      <c r="A3768">
        <f t="shared" si="58"/>
        <v>3767</v>
      </c>
      <c r="B3768" t="s">
        <v>31</v>
      </c>
      <c r="C3768">
        <v>38</v>
      </c>
    </row>
    <row r="3769" spans="1:3" x14ac:dyDescent="0.25">
      <c r="A3769">
        <f t="shared" si="58"/>
        <v>3768</v>
      </c>
      <c r="B3769" t="s">
        <v>31</v>
      </c>
      <c r="C3769">
        <v>38</v>
      </c>
    </row>
    <row r="3770" spans="1:3" x14ac:dyDescent="0.25">
      <c r="A3770">
        <f t="shared" si="58"/>
        <v>3769</v>
      </c>
      <c r="B3770" t="s">
        <v>14</v>
      </c>
      <c r="C3770">
        <v>38</v>
      </c>
    </row>
    <row r="3771" spans="1:3" x14ac:dyDescent="0.25">
      <c r="A3771">
        <f t="shared" si="58"/>
        <v>3770</v>
      </c>
      <c r="B3771" t="s">
        <v>19</v>
      </c>
      <c r="C3771">
        <v>38</v>
      </c>
    </row>
    <row r="3772" spans="1:3" x14ac:dyDescent="0.25">
      <c r="A3772">
        <f t="shared" si="58"/>
        <v>3771</v>
      </c>
      <c r="B3772" t="s">
        <v>1</v>
      </c>
      <c r="C3772">
        <v>38</v>
      </c>
    </row>
    <row r="3773" spans="1:3" x14ac:dyDescent="0.25">
      <c r="A3773">
        <f t="shared" si="58"/>
        <v>3772</v>
      </c>
      <c r="B3773" t="s">
        <v>31</v>
      </c>
      <c r="C3773">
        <v>38</v>
      </c>
    </row>
    <row r="3774" spans="1:3" x14ac:dyDescent="0.25">
      <c r="A3774">
        <f t="shared" si="58"/>
        <v>3773</v>
      </c>
      <c r="B3774" t="s">
        <v>2</v>
      </c>
      <c r="C3774">
        <v>38</v>
      </c>
    </row>
    <row r="3775" spans="1:3" x14ac:dyDescent="0.25">
      <c r="A3775">
        <f t="shared" si="58"/>
        <v>3774</v>
      </c>
      <c r="B3775" t="s">
        <v>18</v>
      </c>
      <c r="C3775">
        <v>38</v>
      </c>
    </row>
    <row r="3776" spans="1:3" x14ac:dyDescent="0.25">
      <c r="A3776">
        <f t="shared" si="58"/>
        <v>3775</v>
      </c>
      <c r="B3776" t="s">
        <v>1</v>
      </c>
      <c r="C3776">
        <v>38</v>
      </c>
    </row>
    <row r="3777" spans="1:3" x14ac:dyDescent="0.25">
      <c r="A3777">
        <f t="shared" si="58"/>
        <v>3776</v>
      </c>
      <c r="B3777" t="s">
        <v>24</v>
      </c>
      <c r="C3777">
        <v>38</v>
      </c>
    </row>
    <row r="3778" spans="1:3" x14ac:dyDescent="0.25">
      <c r="A3778">
        <f t="shared" si="58"/>
        <v>3777</v>
      </c>
      <c r="B3778" t="s">
        <v>33</v>
      </c>
      <c r="C3778">
        <v>38</v>
      </c>
    </row>
    <row r="3779" spans="1:3" x14ac:dyDescent="0.25">
      <c r="A3779">
        <f t="shared" si="58"/>
        <v>3778</v>
      </c>
      <c r="B3779" t="s">
        <v>1</v>
      </c>
      <c r="C3779">
        <v>38</v>
      </c>
    </row>
    <row r="3780" spans="1:3" x14ac:dyDescent="0.25">
      <c r="A3780">
        <f t="shared" ref="A3780:A3843" si="59">A3779+1</f>
        <v>3779</v>
      </c>
      <c r="B3780" t="s">
        <v>15</v>
      </c>
      <c r="C3780">
        <v>38</v>
      </c>
    </row>
    <row r="3781" spans="1:3" x14ac:dyDescent="0.25">
      <c r="A3781">
        <f t="shared" si="59"/>
        <v>3780</v>
      </c>
      <c r="B3781" t="s">
        <v>25</v>
      </c>
      <c r="C3781">
        <v>38</v>
      </c>
    </row>
    <row r="3782" spans="1:3" x14ac:dyDescent="0.25">
      <c r="A3782">
        <f t="shared" si="59"/>
        <v>3781</v>
      </c>
      <c r="B3782" t="s">
        <v>4</v>
      </c>
      <c r="C3782">
        <v>38</v>
      </c>
    </row>
    <row r="3783" spans="1:3" x14ac:dyDescent="0.25">
      <c r="A3783">
        <f t="shared" si="59"/>
        <v>3782</v>
      </c>
      <c r="B3783" t="s">
        <v>33</v>
      </c>
      <c r="C3783">
        <v>38</v>
      </c>
    </row>
    <row r="3784" spans="1:3" x14ac:dyDescent="0.25">
      <c r="A3784">
        <f t="shared" si="59"/>
        <v>3783</v>
      </c>
      <c r="B3784" t="s">
        <v>24</v>
      </c>
      <c r="C3784">
        <v>38</v>
      </c>
    </row>
    <row r="3785" spans="1:3" x14ac:dyDescent="0.25">
      <c r="A3785">
        <f t="shared" si="59"/>
        <v>3784</v>
      </c>
      <c r="B3785" t="s">
        <v>31</v>
      </c>
      <c r="C3785">
        <v>38</v>
      </c>
    </row>
    <row r="3786" spans="1:3" x14ac:dyDescent="0.25">
      <c r="A3786">
        <f t="shared" si="59"/>
        <v>3785</v>
      </c>
      <c r="B3786" t="s">
        <v>7</v>
      </c>
      <c r="C3786">
        <v>38</v>
      </c>
    </row>
    <row r="3787" spans="1:3" x14ac:dyDescent="0.25">
      <c r="A3787">
        <f t="shared" si="59"/>
        <v>3786</v>
      </c>
      <c r="B3787" t="s">
        <v>32</v>
      </c>
      <c r="C3787">
        <v>38</v>
      </c>
    </row>
    <row r="3788" spans="1:3" x14ac:dyDescent="0.25">
      <c r="A3788">
        <f t="shared" si="59"/>
        <v>3787</v>
      </c>
      <c r="B3788" t="s">
        <v>13</v>
      </c>
      <c r="C3788">
        <v>38</v>
      </c>
    </row>
    <row r="3789" spans="1:3" x14ac:dyDescent="0.25">
      <c r="A3789">
        <f t="shared" si="59"/>
        <v>3788</v>
      </c>
      <c r="B3789" t="s">
        <v>23</v>
      </c>
      <c r="C3789">
        <v>38</v>
      </c>
    </row>
    <row r="3790" spans="1:3" x14ac:dyDescent="0.25">
      <c r="A3790">
        <f t="shared" si="59"/>
        <v>3789</v>
      </c>
      <c r="B3790" t="s">
        <v>13</v>
      </c>
      <c r="C3790">
        <v>38</v>
      </c>
    </row>
    <row r="3791" spans="1:3" x14ac:dyDescent="0.25">
      <c r="A3791">
        <f t="shared" si="59"/>
        <v>3790</v>
      </c>
      <c r="B3791" t="s">
        <v>34</v>
      </c>
      <c r="C3791">
        <v>38</v>
      </c>
    </row>
    <row r="3792" spans="1:3" x14ac:dyDescent="0.25">
      <c r="A3792">
        <f t="shared" si="59"/>
        <v>3791</v>
      </c>
      <c r="B3792" t="s">
        <v>31</v>
      </c>
      <c r="C3792">
        <v>38</v>
      </c>
    </row>
    <row r="3793" spans="1:3" x14ac:dyDescent="0.25">
      <c r="A3793">
        <f t="shared" si="59"/>
        <v>3792</v>
      </c>
      <c r="B3793" t="s">
        <v>17</v>
      </c>
      <c r="C3793">
        <v>38</v>
      </c>
    </row>
    <row r="3794" spans="1:3" x14ac:dyDescent="0.25">
      <c r="A3794">
        <f t="shared" si="59"/>
        <v>3793</v>
      </c>
      <c r="B3794" t="s">
        <v>1</v>
      </c>
      <c r="C3794">
        <v>38</v>
      </c>
    </row>
    <row r="3795" spans="1:3" x14ac:dyDescent="0.25">
      <c r="A3795">
        <f t="shared" si="59"/>
        <v>3794</v>
      </c>
      <c r="B3795" t="s">
        <v>14</v>
      </c>
      <c r="C3795">
        <v>38</v>
      </c>
    </row>
    <row r="3796" spans="1:3" x14ac:dyDescent="0.25">
      <c r="A3796">
        <f t="shared" si="59"/>
        <v>3795</v>
      </c>
      <c r="B3796" t="s">
        <v>23</v>
      </c>
      <c r="C3796">
        <v>38</v>
      </c>
    </row>
    <row r="3797" spans="1:3" x14ac:dyDescent="0.25">
      <c r="A3797">
        <f t="shared" si="59"/>
        <v>3796</v>
      </c>
      <c r="B3797" t="s">
        <v>31</v>
      </c>
      <c r="C3797">
        <v>38</v>
      </c>
    </row>
    <row r="3798" spans="1:3" x14ac:dyDescent="0.25">
      <c r="A3798">
        <f t="shared" si="59"/>
        <v>3797</v>
      </c>
      <c r="B3798" t="s">
        <v>17</v>
      </c>
      <c r="C3798">
        <v>38</v>
      </c>
    </row>
    <row r="3799" spans="1:3" x14ac:dyDescent="0.25">
      <c r="A3799">
        <f t="shared" si="59"/>
        <v>3798</v>
      </c>
      <c r="B3799" t="s">
        <v>31</v>
      </c>
      <c r="C3799">
        <v>38</v>
      </c>
    </row>
    <row r="3800" spans="1:3" x14ac:dyDescent="0.25">
      <c r="A3800">
        <f t="shared" si="59"/>
        <v>3799</v>
      </c>
      <c r="B3800" t="s">
        <v>19</v>
      </c>
      <c r="C3800">
        <v>38</v>
      </c>
    </row>
    <row r="3801" spans="1:3" x14ac:dyDescent="0.25">
      <c r="A3801">
        <f t="shared" si="59"/>
        <v>3800</v>
      </c>
      <c r="B3801" t="s">
        <v>14</v>
      </c>
      <c r="C3801">
        <v>38</v>
      </c>
    </row>
    <row r="3802" spans="1:3" x14ac:dyDescent="0.25">
      <c r="A3802">
        <f t="shared" si="59"/>
        <v>3801</v>
      </c>
      <c r="B3802" t="s">
        <v>12</v>
      </c>
      <c r="C3802">
        <v>38</v>
      </c>
    </row>
    <row r="3803" spans="1:3" x14ac:dyDescent="0.25">
      <c r="A3803">
        <f t="shared" si="59"/>
        <v>3802</v>
      </c>
      <c r="B3803" t="s">
        <v>33</v>
      </c>
      <c r="C3803">
        <v>38</v>
      </c>
    </row>
    <row r="3804" spans="1:3" x14ac:dyDescent="0.25">
      <c r="A3804">
        <f t="shared" si="59"/>
        <v>3803</v>
      </c>
      <c r="B3804" t="s">
        <v>25</v>
      </c>
      <c r="C3804">
        <v>38</v>
      </c>
    </row>
    <row r="3805" spans="1:3" x14ac:dyDescent="0.25">
      <c r="A3805">
        <f t="shared" si="59"/>
        <v>3804</v>
      </c>
      <c r="B3805" t="s">
        <v>4</v>
      </c>
      <c r="C3805">
        <v>38</v>
      </c>
    </row>
    <row r="3806" spans="1:3" x14ac:dyDescent="0.25">
      <c r="A3806">
        <f t="shared" si="59"/>
        <v>3805</v>
      </c>
      <c r="B3806" t="s">
        <v>19</v>
      </c>
      <c r="C3806">
        <v>38</v>
      </c>
    </row>
    <row r="3807" spans="1:3" x14ac:dyDescent="0.25">
      <c r="A3807">
        <f t="shared" si="59"/>
        <v>3806</v>
      </c>
      <c r="B3807" t="s">
        <v>0</v>
      </c>
      <c r="C3807">
        <v>38</v>
      </c>
    </row>
    <row r="3808" spans="1:3" x14ac:dyDescent="0.25">
      <c r="A3808">
        <f t="shared" si="59"/>
        <v>3807</v>
      </c>
      <c r="B3808" t="s">
        <v>1</v>
      </c>
      <c r="C3808">
        <v>38</v>
      </c>
    </row>
    <row r="3809" spans="1:3" x14ac:dyDescent="0.25">
      <c r="A3809">
        <f t="shared" si="59"/>
        <v>3808</v>
      </c>
      <c r="B3809" t="s">
        <v>32</v>
      </c>
      <c r="C3809">
        <v>38</v>
      </c>
    </row>
    <row r="3810" spans="1:3" x14ac:dyDescent="0.25">
      <c r="A3810">
        <f t="shared" si="59"/>
        <v>3809</v>
      </c>
      <c r="B3810" t="s">
        <v>14</v>
      </c>
      <c r="C3810">
        <v>38</v>
      </c>
    </row>
    <row r="3811" spans="1:3" x14ac:dyDescent="0.25">
      <c r="A3811">
        <f t="shared" si="59"/>
        <v>3810</v>
      </c>
      <c r="B3811" t="s">
        <v>32</v>
      </c>
      <c r="C3811">
        <v>38</v>
      </c>
    </row>
    <row r="3812" spans="1:3" x14ac:dyDescent="0.25">
      <c r="A3812">
        <f t="shared" si="59"/>
        <v>3811</v>
      </c>
      <c r="B3812" t="s">
        <v>12</v>
      </c>
      <c r="C3812">
        <v>38</v>
      </c>
    </row>
    <row r="3813" spans="1:3" x14ac:dyDescent="0.25">
      <c r="A3813">
        <f t="shared" si="59"/>
        <v>3812</v>
      </c>
      <c r="B3813" t="s">
        <v>19</v>
      </c>
      <c r="C3813">
        <v>38</v>
      </c>
    </row>
    <row r="3814" spans="1:3" x14ac:dyDescent="0.25">
      <c r="A3814">
        <f t="shared" si="59"/>
        <v>3813</v>
      </c>
      <c r="B3814" t="s">
        <v>2</v>
      </c>
      <c r="C3814">
        <v>38</v>
      </c>
    </row>
    <row r="3815" spans="1:3" x14ac:dyDescent="0.25">
      <c r="A3815">
        <f t="shared" si="59"/>
        <v>3814</v>
      </c>
      <c r="B3815" t="s">
        <v>15</v>
      </c>
      <c r="C3815">
        <v>38</v>
      </c>
    </row>
    <row r="3816" spans="1:3" x14ac:dyDescent="0.25">
      <c r="A3816">
        <f t="shared" si="59"/>
        <v>3815</v>
      </c>
      <c r="B3816" t="s">
        <v>0</v>
      </c>
      <c r="C3816">
        <v>38</v>
      </c>
    </row>
    <row r="3817" spans="1:3" x14ac:dyDescent="0.25">
      <c r="A3817">
        <f t="shared" si="59"/>
        <v>3816</v>
      </c>
      <c r="B3817" t="s">
        <v>2</v>
      </c>
      <c r="C3817">
        <v>38</v>
      </c>
    </row>
    <row r="3818" spans="1:3" x14ac:dyDescent="0.25">
      <c r="A3818">
        <f t="shared" si="59"/>
        <v>3817</v>
      </c>
      <c r="B3818" t="s">
        <v>31</v>
      </c>
      <c r="C3818">
        <v>38</v>
      </c>
    </row>
    <row r="3819" spans="1:3" x14ac:dyDescent="0.25">
      <c r="A3819">
        <f t="shared" si="59"/>
        <v>3818</v>
      </c>
      <c r="B3819" t="s">
        <v>32</v>
      </c>
      <c r="C3819">
        <v>38</v>
      </c>
    </row>
    <row r="3820" spans="1:3" x14ac:dyDescent="0.25">
      <c r="A3820">
        <f t="shared" si="59"/>
        <v>3819</v>
      </c>
      <c r="B3820" t="s">
        <v>32</v>
      </c>
      <c r="C3820">
        <v>38</v>
      </c>
    </row>
    <row r="3821" spans="1:3" x14ac:dyDescent="0.25">
      <c r="A3821">
        <f t="shared" si="59"/>
        <v>3820</v>
      </c>
      <c r="B3821" t="s">
        <v>15</v>
      </c>
      <c r="C3821">
        <v>38</v>
      </c>
    </row>
    <row r="3822" spans="1:3" x14ac:dyDescent="0.25">
      <c r="A3822">
        <f t="shared" si="59"/>
        <v>3821</v>
      </c>
      <c r="B3822" t="s">
        <v>12</v>
      </c>
      <c r="C3822">
        <v>38</v>
      </c>
    </row>
    <row r="3823" spans="1:3" x14ac:dyDescent="0.25">
      <c r="A3823">
        <f t="shared" si="59"/>
        <v>3822</v>
      </c>
      <c r="B3823" t="s">
        <v>31</v>
      </c>
      <c r="C3823">
        <v>38</v>
      </c>
    </row>
    <row r="3824" spans="1:3" x14ac:dyDescent="0.25">
      <c r="A3824">
        <f t="shared" si="59"/>
        <v>3823</v>
      </c>
      <c r="B3824" t="s">
        <v>3</v>
      </c>
      <c r="C3824">
        <v>38</v>
      </c>
    </row>
    <row r="3825" spans="1:3" x14ac:dyDescent="0.25">
      <c r="A3825">
        <f t="shared" si="59"/>
        <v>3824</v>
      </c>
      <c r="B3825" t="s">
        <v>0</v>
      </c>
      <c r="C3825">
        <v>38</v>
      </c>
    </row>
    <row r="3826" spans="1:3" x14ac:dyDescent="0.25">
      <c r="A3826">
        <f t="shared" si="59"/>
        <v>3825</v>
      </c>
      <c r="B3826" t="s">
        <v>15</v>
      </c>
      <c r="C3826">
        <v>38</v>
      </c>
    </row>
    <row r="3827" spans="1:3" x14ac:dyDescent="0.25">
      <c r="A3827">
        <f t="shared" si="59"/>
        <v>3826</v>
      </c>
      <c r="B3827" t="s">
        <v>0</v>
      </c>
      <c r="C3827">
        <v>38</v>
      </c>
    </row>
    <row r="3828" spans="1:3" x14ac:dyDescent="0.25">
      <c r="A3828">
        <f t="shared" si="59"/>
        <v>3827</v>
      </c>
      <c r="B3828" t="s">
        <v>25</v>
      </c>
      <c r="C3828">
        <v>38</v>
      </c>
    </row>
    <row r="3829" spans="1:3" x14ac:dyDescent="0.25">
      <c r="A3829">
        <f t="shared" si="59"/>
        <v>3828</v>
      </c>
      <c r="B3829" t="s">
        <v>33</v>
      </c>
      <c r="C3829">
        <v>38</v>
      </c>
    </row>
    <row r="3830" spans="1:3" x14ac:dyDescent="0.25">
      <c r="A3830">
        <f t="shared" si="59"/>
        <v>3829</v>
      </c>
      <c r="B3830" t="s">
        <v>19</v>
      </c>
      <c r="C3830">
        <v>38</v>
      </c>
    </row>
    <row r="3831" spans="1:3" x14ac:dyDescent="0.25">
      <c r="A3831">
        <f t="shared" si="59"/>
        <v>3830</v>
      </c>
      <c r="B3831" t="s">
        <v>19</v>
      </c>
      <c r="C3831">
        <v>38</v>
      </c>
    </row>
    <row r="3832" spans="1:3" x14ac:dyDescent="0.25">
      <c r="A3832">
        <f t="shared" si="59"/>
        <v>3831</v>
      </c>
      <c r="B3832" t="s">
        <v>35</v>
      </c>
      <c r="C3832">
        <v>38</v>
      </c>
    </row>
    <row r="3833" spans="1:3" x14ac:dyDescent="0.25">
      <c r="A3833">
        <f t="shared" si="59"/>
        <v>3832</v>
      </c>
      <c r="B3833" t="s">
        <v>1</v>
      </c>
      <c r="C3833">
        <v>38</v>
      </c>
    </row>
    <row r="3834" spans="1:3" x14ac:dyDescent="0.25">
      <c r="A3834">
        <f t="shared" si="59"/>
        <v>3833</v>
      </c>
      <c r="B3834" t="s">
        <v>0</v>
      </c>
      <c r="C3834">
        <v>38</v>
      </c>
    </row>
    <row r="3835" spans="1:3" x14ac:dyDescent="0.25">
      <c r="A3835">
        <f t="shared" si="59"/>
        <v>3834</v>
      </c>
      <c r="B3835" t="s">
        <v>23</v>
      </c>
      <c r="C3835">
        <v>38</v>
      </c>
    </row>
    <row r="3836" spans="1:3" x14ac:dyDescent="0.25">
      <c r="A3836">
        <f t="shared" si="59"/>
        <v>3835</v>
      </c>
      <c r="B3836" t="s">
        <v>24</v>
      </c>
      <c r="C3836">
        <v>38</v>
      </c>
    </row>
    <row r="3837" spans="1:3" x14ac:dyDescent="0.25">
      <c r="A3837">
        <f t="shared" si="59"/>
        <v>3836</v>
      </c>
      <c r="B3837" t="s">
        <v>36</v>
      </c>
      <c r="C3837">
        <v>38</v>
      </c>
    </row>
    <row r="3838" spans="1:3" x14ac:dyDescent="0.25">
      <c r="A3838">
        <f t="shared" si="59"/>
        <v>3837</v>
      </c>
      <c r="B3838" t="s">
        <v>12</v>
      </c>
      <c r="C3838">
        <v>38</v>
      </c>
    </row>
    <row r="3839" spans="1:3" x14ac:dyDescent="0.25">
      <c r="A3839">
        <f t="shared" si="59"/>
        <v>3838</v>
      </c>
      <c r="B3839" t="s">
        <v>14</v>
      </c>
      <c r="C3839">
        <v>38</v>
      </c>
    </row>
    <row r="3840" spans="1:3" x14ac:dyDescent="0.25">
      <c r="A3840">
        <f t="shared" si="59"/>
        <v>3839</v>
      </c>
      <c r="B3840" t="s">
        <v>34</v>
      </c>
      <c r="C3840">
        <v>38</v>
      </c>
    </row>
    <row r="3841" spans="1:3" x14ac:dyDescent="0.25">
      <c r="A3841">
        <f t="shared" si="59"/>
        <v>3840</v>
      </c>
      <c r="B3841" t="s">
        <v>4</v>
      </c>
      <c r="C3841">
        <v>38</v>
      </c>
    </row>
    <row r="3842" spans="1:3" x14ac:dyDescent="0.25">
      <c r="A3842">
        <f t="shared" si="59"/>
        <v>3841</v>
      </c>
      <c r="B3842" t="s">
        <v>0</v>
      </c>
      <c r="C3842">
        <v>38</v>
      </c>
    </row>
    <row r="3843" spans="1:3" x14ac:dyDescent="0.25">
      <c r="A3843">
        <f t="shared" si="59"/>
        <v>3842</v>
      </c>
      <c r="B3843" t="s">
        <v>15</v>
      </c>
      <c r="C3843">
        <v>38</v>
      </c>
    </row>
    <row r="3844" spans="1:3" x14ac:dyDescent="0.25">
      <c r="A3844">
        <f t="shared" ref="A3844:A3907" si="60">A3843+1</f>
        <v>3843</v>
      </c>
      <c r="B3844" t="s">
        <v>1</v>
      </c>
      <c r="C3844">
        <v>38</v>
      </c>
    </row>
    <row r="3845" spans="1:3" x14ac:dyDescent="0.25">
      <c r="A3845">
        <f t="shared" si="60"/>
        <v>3844</v>
      </c>
      <c r="B3845" t="s">
        <v>32</v>
      </c>
      <c r="C3845">
        <v>38</v>
      </c>
    </row>
    <row r="3846" spans="1:3" x14ac:dyDescent="0.25">
      <c r="A3846">
        <f t="shared" si="60"/>
        <v>3845</v>
      </c>
      <c r="B3846" t="s">
        <v>24</v>
      </c>
      <c r="C3846">
        <v>38</v>
      </c>
    </row>
    <row r="3847" spans="1:3" x14ac:dyDescent="0.25">
      <c r="A3847">
        <f t="shared" si="60"/>
        <v>3846</v>
      </c>
      <c r="B3847" t="s">
        <v>5</v>
      </c>
      <c r="C3847">
        <v>38</v>
      </c>
    </row>
    <row r="3848" spans="1:3" x14ac:dyDescent="0.25">
      <c r="A3848">
        <f t="shared" si="60"/>
        <v>3847</v>
      </c>
      <c r="B3848" t="s">
        <v>3</v>
      </c>
      <c r="C3848">
        <v>38</v>
      </c>
    </row>
    <row r="3849" spans="1:3" x14ac:dyDescent="0.25">
      <c r="A3849">
        <f t="shared" si="60"/>
        <v>3848</v>
      </c>
      <c r="B3849" t="s">
        <v>36</v>
      </c>
      <c r="C3849">
        <v>38</v>
      </c>
    </row>
    <row r="3850" spans="1:3" x14ac:dyDescent="0.25">
      <c r="A3850">
        <f t="shared" si="60"/>
        <v>3849</v>
      </c>
      <c r="B3850" t="s">
        <v>12</v>
      </c>
      <c r="C3850">
        <v>38</v>
      </c>
    </row>
    <row r="3851" spans="1:3" x14ac:dyDescent="0.25">
      <c r="A3851">
        <f t="shared" si="60"/>
        <v>3850</v>
      </c>
      <c r="B3851" t="s">
        <v>18</v>
      </c>
      <c r="C3851">
        <v>38</v>
      </c>
    </row>
    <row r="3852" spans="1:3" x14ac:dyDescent="0.25">
      <c r="A3852">
        <f t="shared" si="60"/>
        <v>3851</v>
      </c>
      <c r="B3852" t="s">
        <v>2</v>
      </c>
      <c r="C3852">
        <v>38</v>
      </c>
    </row>
    <row r="3853" spans="1:3" x14ac:dyDescent="0.25">
      <c r="A3853">
        <f t="shared" si="60"/>
        <v>3852</v>
      </c>
      <c r="B3853" t="s">
        <v>14</v>
      </c>
      <c r="C3853">
        <v>38</v>
      </c>
    </row>
    <row r="3854" spans="1:3" x14ac:dyDescent="0.25">
      <c r="A3854">
        <f t="shared" si="60"/>
        <v>3853</v>
      </c>
      <c r="B3854" t="s">
        <v>12</v>
      </c>
      <c r="C3854">
        <v>38</v>
      </c>
    </row>
    <row r="3855" spans="1:3" x14ac:dyDescent="0.25">
      <c r="A3855">
        <f t="shared" si="60"/>
        <v>3854</v>
      </c>
      <c r="B3855" t="s">
        <v>33</v>
      </c>
      <c r="C3855">
        <v>38</v>
      </c>
    </row>
    <row r="3856" spans="1:3" x14ac:dyDescent="0.25">
      <c r="A3856">
        <f t="shared" si="60"/>
        <v>3855</v>
      </c>
      <c r="B3856" t="s">
        <v>23</v>
      </c>
      <c r="C3856">
        <v>38</v>
      </c>
    </row>
    <row r="3857" spans="1:3" x14ac:dyDescent="0.25">
      <c r="A3857">
        <f t="shared" si="60"/>
        <v>3856</v>
      </c>
      <c r="B3857" t="s">
        <v>5</v>
      </c>
      <c r="C3857">
        <v>38</v>
      </c>
    </row>
    <row r="3858" spans="1:3" x14ac:dyDescent="0.25">
      <c r="A3858">
        <f t="shared" si="60"/>
        <v>3857</v>
      </c>
      <c r="B3858" t="s">
        <v>32</v>
      </c>
      <c r="C3858">
        <v>38</v>
      </c>
    </row>
    <row r="3859" spans="1:3" x14ac:dyDescent="0.25">
      <c r="A3859">
        <f t="shared" si="60"/>
        <v>3858</v>
      </c>
      <c r="B3859" t="s">
        <v>12</v>
      </c>
      <c r="C3859">
        <v>38</v>
      </c>
    </row>
    <row r="3860" spans="1:3" x14ac:dyDescent="0.25">
      <c r="A3860">
        <f t="shared" si="60"/>
        <v>3859</v>
      </c>
      <c r="B3860" t="s">
        <v>13</v>
      </c>
      <c r="C3860">
        <v>38</v>
      </c>
    </row>
    <row r="3861" spans="1:3" x14ac:dyDescent="0.25">
      <c r="A3861">
        <f t="shared" si="60"/>
        <v>3860</v>
      </c>
      <c r="B3861" t="s">
        <v>13</v>
      </c>
      <c r="C3861">
        <v>38</v>
      </c>
    </row>
    <row r="3862" spans="1:3" x14ac:dyDescent="0.25">
      <c r="A3862">
        <f t="shared" si="60"/>
        <v>3861</v>
      </c>
      <c r="B3862" t="s">
        <v>5</v>
      </c>
      <c r="C3862">
        <v>38</v>
      </c>
    </row>
    <row r="3863" spans="1:3" x14ac:dyDescent="0.25">
      <c r="A3863">
        <f t="shared" si="60"/>
        <v>3862</v>
      </c>
      <c r="B3863" t="s">
        <v>0</v>
      </c>
      <c r="C3863">
        <v>38</v>
      </c>
    </row>
    <row r="3864" spans="1:3" x14ac:dyDescent="0.25">
      <c r="A3864">
        <f t="shared" si="60"/>
        <v>3863</v>
      </c>
      <c r="B3864" t="s">
        <v>1</v>
      </c>
      <c r="C3864">
        <v>38</v>
      </c>
    </row>
    <row r="3865" spans="1:3" x14ac:dyDescent="0.25">
      <c r="A3865">
        <f t="shared" si="60"/>
        <v>3864</v>
      </c>
      <c r="B3865" t="s">
        <v>31</v>
      </c>
      <c r="C3865">
        <v>38</v>
      </c>
    </row>
    <row r="3866" spans="1:3" x14ac:dyDescent="0.25">
      <c r="A3866">
        <f t="shared" si="60"/>
        <v>3865</v>
      </c>
      <c r="B3866" t="s">
        <v>15</v>
      </c>
      <c r="C3866">
        <v>38</v>
      </c>
    </row>
    <row r="3867" spans="1:3" x14ac:dyDescent="0.25">
      <c r="A3867">
        <f t="shared" si="60"/>
        <v>3866</v>
      </c>
      <c r="B3867" t="s">
        <v>14</v>
      </c>
      <c r="C3867">
        <v>38</v>
      </c>
    </row>
    <row r="3868" spans="1:3" x14ac:dyDescent="0.25">
      <c r="A3868">
        <f t="shared" si="60"/>
        <v>3867</v>
      </c>
      <c r="B3868" t="s">
        <v>12</v>
      </c>
      <c r="C3868">
        <v>38</v>
      </c>
    </row>
    <row r="3869" spans="1:3" x14ac:dyDescent="0.25">
      <c r="A3869">
        <f t="shared" si="60"/>
        <v>3868</v>
      </c>
      <c r="B3869" t="s">
        <v>14</v>
      </c>
      <c r="C3869">
        <v>38</v>
      </c>
    </row>
    <row r="3870" spans="1:3" x14ac:dyDescent="0.25">
      <c r="A3870">
        <f t="shared" si="60"/>
        <v>3869</v>
      </c>
      <c r="B3870" t="s">
        <v>24</v>
      </c>
      <c r="C3870">
        <v>38</v>
      </c>
    </row>
    <row r="3871" spans="1:3" x14ac:dyDescent="0.25">
      <c r="A3871">
        <f t="shared" si="60"/>
        <v>3870</v>
      </c>
      <c r="B3871" t="s">
        <v>16</v>
      </c>
      <c r="C3871">
        <v>38</v>
      </c>
    </row>
    <row r="3872" spans="1:3" x14ac:dyDescent="0.25">
      <c r="A3872">
        <f t="shared" si="60"/>
        <v>3871</v>
      </c>
      <c r="B3872" t="s">
        <v>31</v>
      </c>
      <c r="C3872">
        <v>38</v>
      </c>
    </row>
    <row r="3873" spans="1:3" x14ac:dyDescent="0.25">
      <c r="A3873">
        <f t="shared" si="60"/>
        <v>3872</v>
      </c>
      <c r="B3873" t="s">
        <v>33</v>
      </c>
      <c r="C3873">
        <v>38</v>
      </c>
    </row>
    <row r="3874" spans="1:3" x14ac:dyDescent="0.25">
      <c r="A3874">
        <f t="shared" si="60"/>
        <v>3873</v>
      </c>
      <c r="B3874" t="s">
        <v>23</v>
      </c>
      <c r="C3874">
        <v>38</v>
      </c>
    </row>
    <row r="3875" spans="1:3" x14ac:dyDescent="0.25">
      <c r="A3875">
        <f t="shared" si="60"/>
        <v>3874</v>
      </c>
      <c r="B3875" t="s">
        <v>32</v>
      </c>
      <c r="C3875">
        <v>38</v>
      </c>
    </row>
    <row r="3876" spans="1:3" x14ac:dyDescent="0.25">
      <c r="A3876">
        <f t="shared" si="60"/>
        <v>3875</v>
      </c>
      <c r="B3876" t="s">
        <v>31</v>
      </c>
      <c r="C3876">
        <v>38</v>
      </c>
    </row>
    <row r="3877" spans="1:3" x14ac:dyDescent="0.25">
      <c r="A3877">
        <f t="shared" si="60"/>
        <v>3876</v>
      </c>
      <c r="B3877" t="s">
        <v>13</v>
      </c>
      <c r="C3877">
        <v>38</v>
      </c>
    </row>
    <row r="3878" spans="1:3" x14ac:dyDescent="0.25">
      <c r="A3878">
        <f t="shared" si="60"/>
        <v>3877</v>
      </c>
      <c r="B3878" t="s">
        <v>2</v>
      </c>
      <c r="C3878">
        <v>38</v>
      </c>
    </row>
    <row r="3879" spans="1:3" x14ac:dyDescent="0.25">
      <c r="A3879">
        <f t="shared" si="60"/>
        <v>3878</v>
      </c>
      <c r="B3879" t="s">
        <v>31</v>
      </c>
      <c r="C3879">
        <v>38</v>
      </c>
    </row>
    <row r="3880" spans="1:3" x14ac:dyDescent="0.25">
      <c r="A3880">
        <f t="shared" si="60"/>
        <v>3879</v>
      </c>
      <c r="B3880" t="s">
        <v>6</v>
      </c>
      <c r="C3880">
        <v>38</v>
      </c>
    </row>
    <row r="3881" spans="1:3" x14ac:dyDescent="0.25">
      <c r="A3881">
        <f t="shared" si="60"/>
        <v>3880</v>
      </c>
      <c r="B3881" t="s">
        <v>31</v>
      </c>
      <c r="C3881">
        <v>38</v>
      </c>
    </row>
    <row r="3882" spans="1:3" x14ac:dyDescent="0.25">
      <c r="A3882">
        <f t="shared" si="60"/>
        <v>3881</v>
      </c>
      <c r="B3882" t="s">
        <v>12</v>
      </c>
      <c r="C3882">
        <v>38</v>
      </c>
    </row>
    <row r="3883" spans="1:3" x14ac:dyDescent="0.25">
      <c r="A3883">
        <f t="shared" si="60"/>
        <v>3882</v>
      </c>
      <c r="B3883" t="s">
        <v>18</v>
      </c>
      <c r="C3883">
        <v>38</v>
      </c>
    </row>
    <row r="3884" spans="1:3" x14ac:dyDescent="0.25">
      <c r="A3884">
        <f t="shared" si="60"/>
        <v>3883</v>
      </c>
      <c r="B3884" t="s">
        <v>18</v>
      </c>
      <c r="C3884">
        <v>38</v>
      </c>
    </row>
    <row r="3885" spans="1:3" x14ac:dyDescent="0.25">
      <c r="A3885">
        <f t="shared" si="60"/>
        <v>3884</v>
      </c>
      <c r="B3885" t="s">
        <v>13</v>
      </c>
      <c r="C3885">
        <v>38</v>
      </c>
    </row>
    <row r="3886" spans="1:3" x14ac:dyDescent="0.25">
      <c r="A3886">
        <f t="shared" si="60"/>
        <v>3885</v>
      </c>
      <c r="B3886" t="s">
        <v>17</v>
      </c>
      <c r="C3886">
        <v>38</v>
      </c>
    </row>
    <row r="3887" spans="1:3" x14ac:dyDescent="0.25">
      <c r="A3887">
        <f t="shared" si="60"/>
        <v>3886</v>
      </c>
      <c r="B3887" t="s">
        <v>33</v>
      </c>
      <c r="C3887">
        <v>38</v>
      </c>
    </row>
    <row r="3888" spans="1:3" x14ac:dyDescent="0.25">
      <c r="A3888">
        <f t="shared" si="60"/>
        <v>3887</v>
      </c>
      <c r="B3888" t="s">
        <v>0</v>
      </c>
      <c r="C3888">
        <v>38</v>
      </c>
    </row>
    <row r="3889" spans="1:3" x14ac:dyDescent="0.25">
      <c r="A3889">
        <f t="shared" si="60"/>
        <v>3888</v>
      </c>
      <c r="B3889" t="s">
        <v>14</v>
      </c>
      <c r="C3889">
        <v>38</v>
      </c>
    </row>
    <row r="3890" spans="1:3" x14ac:dyDescent="0.25">
      <c r="A3890">
        <f t="shared" si="60"/>
        <v>3889</v>
      </c>
      <c r="B3890" t="s">
        <v>33</v>
      </c>
      <c r="C3890">
        <v>38</v>
      </c>
    </row>
    <row r="3891" spans="1:3" x14ac:dyDescent="0.25">
      <c r="A3891">
        <f t="shared" si="60"/>
        <v>3890</v>
      </c>
      <c r="B3891" t="s">
        <v>24</v>
      </c>
      <c r="C3891">
        <v>38</v>
      </c>
    </row>
    <row r="3892" spans="1:3" x14ac:dyDescent="0.25">
      <c r="A3892">
        <f t="shared" si="60"/>
        <v>3891</v>
      </c>
      <c r="B3892" t="s">
        <v>13</v>
      </c>
      <c r="C3892">
        <v>38</v>
      </c>
    </row>
    <row r="3893" spans="1:3" x14ac:dyDescent="0.25">
      <c r="A3893">
        <f t="shared" si="60"/>
        <v>3892</v>
      </c>
      <c r="B3893" t="s">
        <v>2</v>
      </c>
      <c r="C3893">
        <v>38</v>
      </c>
    </row>
    <row r="3894" spans="1:3" x14ac:dyDescent="0.25">
      <c r="A3894">
        <f t="shared" si="60"/>
        <v>3893</v>
      </c>
      <c r="B3894" t="s">
        <v>15</v>
      </c>
      <c r="C3894">
        <v>38</v>
      </c>
    </row>
    <row r="3895" spans="1:3" x14ac:dyDescent="0.25">
      <c r="A3895">
        <f t="shared" si="60"/>
        <v>3894</v>
      </c>
      <c r="B3895" t="s">
        <v>33</v>
      </c>
      <c r="C3895">
        <v>38</v>
      </c>
    </row>
    <row r="3896" spans="1:3" x14ac:dyDescent="0.25">
      <c r="A3896">
        <f t="shared" si="60"/>
        <v>3895</v>
      </c>
      <c r="B3896" t="s">
        <v>15</v>
      </c>
      <c r="C3896">
        <v>38</v>
      </c>
    </row>
    <row r="3897" spans="1:3" x14ac:dyDescent="0.25">
      <c r="A3897">
        <f t="shared" si="60"/>
        <v>3896</v>
      </c>
      <c r="B3897" t="s">
        <v>31</v>
      </c>
      <c r="C3897">
        <v>38</v>
      </c>
    </row>
    <row r="3898" spans="1:3" x14ac:dyDescent="0.25">
      <c r="A3898">
        <f t="shared" si="60"/>
        <v>3897</v>
      </c>
      <c r="B3898" t="s">
        <v>17</v>
      </c>
      <c r="C3898">
        <v>38</v>
      </c>
    </row>
    <row r="3899" spans="1:3" x14ac:dyDescent="0.25">
      <c r="A3899">
        <f t="shared" si="60"/>
        <v>3898</v>
      </c>
      <c r="B3899" t="s">
        <v>19</v>
      </c>
      <c r="C3899">
        <v>38</v>
      </c>
    </row>
    <row r="3900" spans="1:3" x14ac:dyDescent="0.25">
      <c r="A3900">
        <f t="shared" si="60"/>
        <v>3899</v>
      </c>
      <c r="B3900" t="s">
        <v>13</v>
      </c>
      <c r="C3900">
        <v>38</v>
      </c>
    </row>
    <row r="3901" spans="1:3" x14ac:dyDescent="0.25">
      <c r="A3901">
        <f t="shared" si="60"/>
        <v>3900</v>
      </c>
      <c r="B3901" t="s">
        <v>31</v>
      </c>
      <c r="C3901">
        <v>38</v>
      </c>
    </row>
    <row r="3902" spans="1:3" x14ac:dyDescent="0.25">
      <c r="A3902">
        <f t="shared" si="60"/>
        <v>3901</v>
      </c>
      <c r="B3902" t="s">
        <v>33</v>
      </c>
      <c r="C3902">
        <v>38</v>
      </c>
    </row>
    <row r="3903" spans="1:3" x14ac:dyDescent="0.25">
      <c r="A3903">
        <f t="shared" si="60"/>
        <v>3902</v>
      </c>
      <c r="B3903" t="s">
        <v>13</v>
      </c>
      <c r="C3903">
        <v>38</v>
      </c>
    </row>
    <row r="3904" spans="1:3" x14ac:dyDescent="0.25">
      <c r="A3904">
        <f t="shared" si="60"/>
        <v>3903</v>
      </c>
      <c r="B3904" t="s">
        <v>14</v>
      </c>
      <c r="C3904">
        <v>38</v>
      </c>
    </row>
    <row r="3905" spans="1:3" x14ac:dyDescent="0.25">
      <c r="A3905">
        <f t="shared" si="60"/>
        <v>3904</v>
      </c>
      <c r="B3905" t="s">
        <v>1</v>
      </c>
      <c r="C3905">
        <v>38</v>
      </c>
    </row>
    <row r="3906" spans="1:3" x14ac:dyDescent="0.25">
      <c r="A3906">
        <f t="shared" si="60"/>
        <v>3905</v>
      </c>
      <c r="B3906" t="s">
        <v>14</v>
      </c>
      <c r="C3906">
        <v>38</v>
      </c>
    </row>
    <row r="3907" spans="1:3" x14ac:dyDescent="0.25">
      <c r="A3907">
        <f t="shared" si="60"/>
        <v>3906</v>
      </c>
      <c r="B3907" t="s">
        <v>12</v>
      </c>
      <c r="C3907">
        <v>38</v>
      </c>
    </row>
    <row r="3908" spans="1:3" x14ac:dyDescent="0.25">
      <c r="A3908">
        <f t="shared" ref="A3908:A3971" si="61">A3907+1</f>
        <v>3907</v>
      </c>
      <c r="B3908" t="s">
        <v>24</v>
      </c>
      <c r="C3908">
        <v>38</v>
      </c>
    </row>
    <row r="3909" spans="1:3" x14ac:dyDescent="0.25">
      <c r="A3909">
        <f t="shared" si="61"/>
        <v>3908</v>
      </c>
      <c r="B3909" t="s">
        <v>1</v>
      </c>
      <c r="C3909">
        <v>38</v>
      </c>
    </row>
    <row r="3910" spans="1:3" x14ac:dyDescent="0.25">
      <c r="A3910">
        <f t="shared" si="61"/>
        <v>3909</v>
      </c>
      <c r="B3910" t="s">
        <v>2</v>
      </c>
      <c r="C3910">
        <v>38</v>
      </c>
    </row>
    <row r="3911" spans="1:3" x14ac:dyDescent="0.25">
      <c r="A3911">
        <f t="shared" si="61"/>
        <v>3910</v>
      </c>
      <c r="B3911" t="s">
        <v>31</v>
      </c>
      <c r="C3911">
        <v>38</v>
      </c>
    </row>
    <row r="3912" spans="1:3" x14ac:dyDescent="0.25">
      <c r="A3912">
        <f t="shared" si="61"/>
        <v>3911</v>
      </c>
      <c r="B3912" t="s">
        <v>17</v>
      </c>
      <c r="C3912">
        <v>38</v>
      </c>
    </row>
    <row r="3913" spans="1:3" x14ac:dyDescent="0.25">
      <c r="A3913">
        <f t="shared" si="61"/>
        <v>3912</v>
      </c>
      <c r="B3913" t="s">
        <v>31</v>
      </c>
      <c r="C3913">
        <v>38</v>
      </c>
    </row>
    <row r="3914" spans="1:3" x14ac:dyDescent="0.25">
      <c r="A3914">
        <f t="shared" si="61"/>
        <v>3913</v>
      </c>
      <c r="B3914" t="s">
        <v>14</v>
      </c>
      <c r="C3914">
        <v>38</v>
      </c>
    </row>
    <row r="3915" spans="1:3" x14ac:dyDescent="0.25">
      <c r="A3915">
        <f t="shared" si="61"/>
        <v>3914</v>
      </c>
      <c r="B3915" t="s">
        <v>3</v>
      </c>
      <c r="C3915">
        <v>38</v>
      </c>
    </row>
    <row r="3916" spans="1:3" x14ac:dyDescent="0.25">
      <c r="A3916">
        <f t="shared" si="61"/>
        <v>3915</v>
      </c>
      <c r="B3916" t="s">
        <v>17</v>
      </c>
      <c r="C3916">
        <v>38</v>
      </c>
    </row>
    <row r="3917" spans="1:3" x14ac:dyDescent="0.25">
      <c r="A3917">
        <f t="shared" si="61"/>
        <v>3916</v>
      </c>
      <c r="B3917" t="s">
        <v>19</v>
      </c>
      <c r="C3917">
        <v>38</v>
      </c>
    </row>
    <row r="3918" spans="1:3" x14ac:dyDescent="0.25">
      <c r="A3918">
        <f t="shared" si="61"/>
        <v>3917</v>
      </c>
      <c r="B3918" t="s">
        <v>14</v>
      </c>
      <c r="C3918">
        <v>38</v>
      </c>
    </row>
    <row r="3919" spans="1:3" x14ac:dyDescent="0.25">
      <c r="A3919">
        <f t="shared" si="61"/>
        <v>3918</v>
      </c>
      <c r="B3919" t="s">
        <v>0</v>
      </c>
      <c r="C3919">
        <v>38</v>
      </c>
    </row>
    <row r="3920" spans="1:3" x14ac:dyDescent="0.25">
      <c r="A3920">
        <f t="shared" si="61"/>
        <v>3919</v>
      </c>
      <c r="B3920" t="s">
        <v>31</v>
      </c>
      <c r="C3920">
        <v>38</v>
      </c>
    </row>
    <row r="3921" spans="1:3" x14ac:dyDescent="0.25">
      <c r="A3921">
        <f t="shared" si="61"/>
        <v>3920</v>
      </c>
      <c r="B3921" t="s">
        <v>1</v>
      </c>
      <c r="C3921">
        <v>38</v>
      </c>
    </row>
    <row r="3922" spans="1:3" x14ac:dyDescent="0.25">
      <c r="A3922">
        <f t="shared" si="61"/>
        <v>3921</v>
      </c>
      <c r="B3922" t="s">
        <v>24</v>
      </c>
      <c r="C3922">
        <v>38</v>
      </c>
    </row>
    <row r="3923" spans="1:3" x14ac:dyDescent="0.25">
      <c r="A3923">
        <f t="shared" si="61"/>
        <v>3922</v>
      </c>
      <c r="B3923" t="s">
        <v>15</v>
      </c>
      <c r="C3923">
        <v>38</v>
      </c>
    </row>
    <row r="3924" spans="1:3" x14ac:dyDescent="0.25">
      <c r="A3924">
        <f t="shared" si="61"/>
        <v>3923</v>
      </c>
      <c r="B3924" t="s">
        <v>14</v>
      </c>
      <c r="C3924">
        <v>38</v>
      </c>
    </row>
    <row r="3925" spans="1:3" x14ac:dyDescent="0.25">
      <c r="A3925">
        <f t="shared" si="61"/>
        <v>3924</v>
      </c>
      <c r="B3925" t="s">
        <v>31</v>
      </c>
      <c r="C3925">
        <v>38</v>
      </c>
    </row>
    <row r="3926" spans="1:3" x14ac:dyDescent="0.25">
      <c r="A3926">
        <f t="shared" si="61"/>
        <v>3925</v>
      </c>
      <c r="B3926" t="s">
        <v>24</v>
      </c>
      <c r="C3926">
        <v>38</v>
      </c>
    </row>
    <row r="3927" spans="1:3" x14ac:dyDescent="0.25">
      <c r="A3927">
        <f t="shared" si="61"/>
        <v>3926</v>
      </c>
      <c r="B3927" t="s">
        <v>31</v>
      </c>
      <c r="C3927">
        <v>38</v>
      </c>
    </row>
    <row r="3928" spans="1:3" x14ac:dyDescent="0.25">
      <c r="A3928">
        <f t="shared" si="61"/>
        <v>3927</v>
      </c>
      <c r="B3928" t="s">
        <v>31</v>
      </c>
      <c r="C3928">
        <v>38</v>
      </c>
    </row>
    <row r="3929" spans="1:3" x14ac:dyDescent="0.25">
      <c r="A3929">
        <f t="shared" si="61"/>
        <v>3928</v>
      </c>
      <c r="B3929" t="s">
        <v>32</v>
      </c>
      <c r="C3929">
        <v>38</v>
      </c>
    </row>
    <row r="3930" spans="1:3" x14ac:dyDescent="0.25">
      <c r="A3930">
        <f t="shared" si="61"/>
        <v>3929</v>
      </c>
      <c r="B3930" t="s">
        <v>0</v>
      </c>
      <c r="C3930">
        <v>38</v>
      </c>
    </row>
    <row r="3931" spans="1:3" x14ac:dyDescent="0.25">
      <c r="A3931">
        <f t="shared" si="61"/>
        <v>3930</v>
      </c>
      <c r="B3931" t="s">
        <v>31</v>
      </c>
      <c r="C3931">
        <v>38</v>
      </c>
    </row>
    <row r="3932" spans="1:3" x14ac:dyDescent="0.25">
      <c r="A3932">
        <f t="shared" si="61"/>
        <v>3931</v>
      </c>
      <c r="B3932" t="s">
        <v>23</v>
      </c>
      <c r="C3932">
        <v>38</v>
      </c>
    </row>
    <row r="3933" spans="1:3" x14ac:dyDescent="0.25">
      <c r="A3933">
        <f t="shared" si="61"/>
        <v>3932</v>
      </c>
      <c r="B3933" t="s">
        <v>12</v>
      </c>
      <c r="C3933">
        <v>38</v>
      </c>
    </row>
    <row r="3934" spans="1:3" x14ac:dyDescent="0.25">
      <c r="A3934">
        <f t="shared" si="61"/>
        <v>3933</v>
      </c>
      <c r="B3934" t="s">
        <v>0</v>
      </c>
      <c r="C3934">
        <v>38</v>
      </c>
    </row>
    <row r="3935" spans="1:3" x14ac:dyDescent="0.25">
      <c r="A3935">
        <f t="shared" si="61"/>
        <v>3934</v>
      </c>
      <c r="B3935" t="s">
        <v>35</v>
      </c>
      <c r="C3935">
        <v>38</v>
      </c>
    </row>
    <row r="3936" spans="1:3" x14ac:dyDescent="0.25">
      <c r="A3936">
        <f t="shared" si="61"/>
        <v>3935</v>
      </c>
      <c r="B3936" t="s">
        <v>12</v>
      </c>
      <c r="C3936">
        <v>38</v>
      </c>
    </row>
    <row r="3937" spans="1:3" x14ac:dyDescent="0.25">
      <c r="A3937">
        <f t="shared" si="61"/>
        <v>3936</v>
      </c>
      <c r="B3937" t="s">
        <v>4</v>
      </c>
      <c r="C3937">
        <v>38</v>
      </c>
    </row>
    <row r="3938" spans="1:3" x14ac:dyDescent="0.25">
      <c r="A3938">
        <f t="shared" si="61"/>
        <v>3937</v>
      </c>
      <c r="B3938" t="s">
        <v>0</v>
      </c>
      <c r="C3938">
        <v>38</v>
      </c>
    </row>
    <row r="3939" spans="1:3" x14ac:dyDescent="0.25">
      <c r="A3939">
        <f t="shared" si="61"/>
        <v>3938</v>
      </c>
      <c r="B3939" t="s">
        <v>3</v>
      </c>
      <c r="C3939">
        <v>38</v>
      </c>
    </row>
    <row r="3940" spans="1:3" x14ac:dyDescent="0.25">
      <c r="A3940">
        <f t="shared" si="61"/>
        <v>3939</v>
      </c>
      <c r="B3940" t="s">
        <v>13</v>
      </c>
      <c r="C3940">
        <v>38</v>
      </c>
    </row>
    <row r="3941" spans="1:3" x14ac:dyDescent="0.25">
      <c r="A3941">
        <f t="shared" si="61"/>
        <v>3940</v>
      </c>
      <c r="B3941" t="s">
        <v>15</v>
      </c>
      <c r="C3941">
        <v>38</v>
      </c>
    </row>
    <row r="3942" spans="1:3" x14ac:dyDescent="0.25">
      <c r="A3942">
        <f t="shared" si="61"/>
        <v>3941</v>
      </c>
      <c r="B3942" t="s">
        <v>31</v>
      </c>
      <c r="C3942">
        <v>38</v>
      </c>
    </row>
    <row r="3943" spans="1:3" x14ac:dyDescent="0.25">
      <c r="A3943">
        <f t="shared" si="61"/>
        <v>3942</v>
      </c>
      <c r="B3943" t="s">
        <v>31</v>
      </c>
      <c r="C3943">
        <v>38</v>
      </c>
    </row>
    <row r="3944" spans="1:3" x14ac:dyDescent="0.25">
      <c r="A3944">
        <f t="shared" si="61"/>
        <v>3943</v>
      </c>
      <c r="B3944" t="s">
        <v>17</v>
      </c>
      <c r="C3944">
        <v>38</v>
      </c>
    </row>
    <row r="3945" spans="1:3" x14ac:dyDescent="0.25">
      <c r="A3945">
        <f t="shared" si="61"/>
        <v>3944</v>
      </c>
      <c r="B3945" t="s">
        <v>1</v>
      </c>
      <c r="C3945">
        <v>38</v>
      </c>
    </row>
    <row r="3946" spans="1:3" x14ac:dyDescent="0.25">
      <c r="A3946">
        <f t="shared" si="61"/>
        <v>3945</v>
      </c>
      <c r="B3946" t="s">
        <v>0</v>
      </c>
      <c r="C3946">
        <v>38</v>
      </c>
    </row>
    <row r="3947" spans="1:3" x14ac:dyDescent="0.25">
      <c r="A3947">
        <f t="shared" si="61"/>
        <v>3946</v>
      </c>
      <c r="B3947" t="s">
        <v>2</v>
      </c>
      <c r="C3947">
        <v>38</v>
      </c>
    </row>
    <row r="3948" spans="1:3" x14ac:dyDescent="0.25">
      <c r="A3948">
        <f t="shared" si="61"/>
        <v>3947</v>
      </c>
      <c r="B3948" t="s">
        <v>23</v>
      </c>
      <c r="C3948">
        <v>38</v>
      </c>
    </row>
    <row r="3949" spans="1:3" x14ac:dyDescent="0.25">
      <c r="A3949">
        <f t="shared" si="61"/>
        <v>3948</v>
      </c>
      <c r="B3949" t="s">
        <v>3</v>
      </c>
      <c r="C3949">
        <v>38</v>
      </c>
    </row>
    <row r="3950" spans="1:3" x14ac:dyDescent="0.25">
      <c r="A3950">
        <f t="shared" si="61"/>
        <v>3949</v>
      </c>
      <c r="B3950" t="s">
        <v>15</v>
      </c>
      <c r="C3950">
        <v>38</v>
      </c>
    </row>
    <row r="3951" spans="1:3" x14ac:dyDescent="0.25">
      <c r="A3951">
        <f t="shared" si="61"/>
        <v>3950</v>
      </c>
      <c r="B3951" t="s">
        <v>34</v>
      </c>
      <c r="C3951">
        <v>38</v>
      </c>
    </row>
    <row r="3952" spans="1:3" x14ac:dyDescent="0.25">
      <c r="A3952">
        <f t="shared" si="61"/>
        <v>3951</v>
      </c>
      <c r="B3952" t="s">
        <v>2</v>
      </c>
      <c r="C3952">
        <v>38</v>
      </c>
    </row>
    <row r="3953" spans="1:3" x14ac:dyDescent="0.25">
      <c r="A3953">
        <f t="shared" si="61"/>
        <v>3952</v>
      </c>
      <c r="B3953" t="s">
        <v>14</v>
      </c>
      <c r="C3953">
        <v>38</v>
      </c>
    </row>
    <row r="3954" spans="1:3" x14ac:dyDescent="0.25">
      <c r="A3954">
        <f t="shared" si="61"/>
        <v>3953</v>
      </c>
      <c r="B3954" t="s">
        <v>0</v>
      </c>
      <c r="C3954">
        <v>38</v>
      </c>
    </row>
    <row r="3955" spans="1:3" x14ac:dyDescent="0.25">
      <c r="A3955">
        <f t="shared" si="61"/>
        <v>3954</v>
      </c>
      <c r="B3955" t="s">
        <v>2</v>
      </c>
      <c r="C3955">
        <v>38</v>
      </c>
    </row>
    <row r="3956" spans="1:3" x14ac:dyDescent="0.25">
      <c r="A3956">
        <f t="shared" si="61"/>
        <v>3955</v>
      </c>
      <c r="B3956" t="s">
        <v>23</v>
      </c>
      <c r="C3956">
        <v>38</v>
      </c>
    </row>
    <row r="3957" spans="1:3" x14ac:dyDescent="0.25">
      <c r="A3957">
        <f t="shared" si="61"/>
        <v>3956</v>
      </c>
      <c r="B3957" t="s">
        <v>18</v>
      </c>
      <c r="C3957">
        <v>38</v>
      </c>
    </row>
    <row r="3958" spans="1:3" x14ac:dyDescent="0.25">
      <c r="A3958">
        <f t="shared" si="61"/>
        <v>3957</v>
      </c>
      <c r="B3958" t="s">
        <v>13</v>
      </c>
      <c r="C3958">
        <v>38</v>
      </c>
    </row>
    <row r="3959" spans="1:3" x14ac:dyDescent="0.25">
      <c r="A3959">
        <f t="shared" si="61"/>
        <v>3958</v>
      </c>
      <c r="B3959" t="s">
        <v>31</v>
      </c>
      <c r="C3959">
        <v>38</v>
      </c>
    </row>
    <row r="3960" spans="1:3" x14ac:dyDescent="0.25">
      <c r="A3960">
        <f t="shared" si="61"/>
        <v>3959</v>
      </c>
      <c r="B3960" t="s">
        <v>13</v>
      </c>
      <c r="C3960">
        <v>38</v>
      </c>
    </row>
    <row r="3961" spans="1:3" x14ac:dyDescent="0.25">
      <c r="A3961">
        <f t="shared" si="61"/>
        <v>3960</v>
      </c>
      <c r="B3961" t="s">
        <v>12</v>
      </c>
      <c r="C3961">
        <v>38</v>
      </c>
    </row>
    <row r="3962" spans="1:3" x14ac:dyDescent="0.25">
      <c r="A3962">
        <f t="shared" si="61"/>
        <v>3961</v>
      </c>
      <c r="B3962" t="s">
        <v>24</v>
      </c>
      <c r="C3962">
        <v>38</v>
      </c>
    </row>
    <row r="3963" spans="1:3" x14ac:dyDescent="0.25">
      <c r="A3963">
        <f t="shared" si="61"/>
        <v>3962</v>
      </c>
      <c r="B3963" t="s">
        <v>15</v>
      </c>
      <c r="C3963">
        <v>38</v>
      </c>
    </row>
    <row r="3964" spans="1:3" x14ac:dyDescent="0.25">
      <c r="A3964">
        <f t="shared" si="61"/>
        <v>3963</v>
      </c>
      <c r="B3964" t="s">
        <v>13</v>
      </c>
      <c r="C3964">
        <v>38</v>
      </c>
    </row>
    <row r="3965" spans="1:3" x14ac:dyDescent="0.25">
      <c r="A3965">
        <f t="shared" si="61"/>
        <v>3964</v>
      </c>
      <c r="B3965" t="s">
        <v>33</v>
      </c>
      <c r="C3965">
        <v>38</v>
      </c>
    </row>
    <row r="3966" spans="1:3" x14ac:dyDescent="0.25">
      <c r="A3966">
        <f t="shared" si="61"/>
        <v>3965</v>
      </c>
      <c r="B3966" t="s">
        <v>13</v>
      </c>
      <c r="C3966">
        <v>38</v>
      </c>
    </row>
    <row r="3967" spans="1:3" x14ac:dyDescent="0.25">
      <c r="A3967">
        <f t="shared" si="61"/>
        <v>3966</v>
      </c>
      <c r="B3967" t="s">
        <v>32</v>
      </c>
      <c r="C3967">
        <v>38</v>
      </c>
    </row>
    <row r="3968" spans="1:3" x14ac:dyDescent="0.25">
      <c r="A3968">
        <f t="shared" si="61"/>
        <v>3967</v>
      </c>
      <c r="B3968" t="s">
        <v>31</v>
      </c>
      <c r="C3968">
        <v>38</v>
      </c>
    </row>
    <row r="3969" spans="1:3" x14ac:dyDescent="0.25">
      <c r="A3969">
        <f t="shared" si="61"/>
        <v>3968</v>
      </c>
      <c r="B3969" t="s">
        <v>7</v>
      </c>
      <c r="C3969">
        <v>38</v>
      </c>
    </row>
    <row r="3970" spans="1:3" x14ac:dyDescent="0.25">
      <c r="A3970">
        <f t="shared" si="61"/>
        <v>3969</v>
      </c>
      <c r="B3970" t="s">
        <v>19</v>
      </c>
      <c r="C3970">
        <v>38</v>
      </c>
    </row>
    <row r="3971" spans="1:3" x14ac:dyDescent="0.25">
      <c r="A3971">
        <f t="shared" si="61"/>
        <v>3970</v>
      </c>
      <c r="B3971" t="s">
        <v>6</v>
      </c>
      <c r="C3971">
        <v>38</v>
      </c>
    </row>
    <row r="3972" spans="1:3" x14ac:dyDescent="0.25">
      <c r="A3972">
        <f t="shared" ref="A3972:A4035" si="62">A3971+1</f>
        <v>3971</v>
      </c>
      <c r="B3972" t="s">
        <v>24</v>
      </c>
      <c r="C3972">
        <v>38</v>
      </c>
    </row>
    <row r="3973" spans="1:3" x14ac:dyDescent="0.25">
      <c r="A3973">
        <f t="shared" si="62"/>
        <v>3972</v>
      </c>
      <c r="B3973" t="s">
        <v>24</v>
      </c>
      <c r="C3973">
        <v>38</v>
      </c>
    </row>
    <row r="3974" spans="1:3" x14ac:dyDescent="0.25">
      <c r="A3974">
        <f t="shared" si="62"/>
        <v>3973</v>
      </c>
      <c r="B3974" t="s">
        <v>1</v>
      </c>
      <c r="C3974">
        <v>38</v>
      </c>
    </row>
    <row r="3975" spans="1:3" x14ac:dyDescent="0.25">
      <c r="A3975">
        <f t="shared" si="62"/>
        <v>3974</v>
      </c>
      <c r="B3975" t="s">
        <v>0</v>
      </c>
      <c r="C3975">
        <v>38</v>
      </c>
    </row>
    <row r="3976" spans="1:3" x14ac:dyDescent="0.25">
      <c r="A3976">
        <f t="shared" si="62"/>
        <v>3975</v>
      </c>
      <c r="B3976" t="s">
        <v>15</v>
      </c>
      <c r="C3976">
        <v>38</v>
      </c>
    </row>
    <row r="3977" spans="1:3" x14ac:dyDescent="0.25">
      <c r="A3977">
        <f t="shared" si="62"/>
        <v>3976</v>
      </c>
      <c r="B3977" t="s">
        <v>15</v>
      </c>
      <c r="C3977">
        <v>38</v>
      </c>
    </row>
    <row r="3978" spans="1:3" x14ac:dyDescent="0.25">
      <c r="A3978">
        <f t="shared" si="62"/>
        <v>3977</v>
      </c>
      <c r="B3978" t="s">
        <v>31</v>
      </c>
      <c r="C3978">
        <v>38</v>
      </c>
    </row>
    <row r="3979" spans="1:3" x14ac:dyDescent="0.25">
      <c r="A3979">
        <f t="shared" si="62"/>
        <v>3978</v>
      </c>
      <c r="B3979" t="s">
        <v>32</v>
      </c>
      <c r="C3979">
        <v>38</v>
      </c>
    </row>
    <row r="3980" spans="1:3" x14ac:dyDescent="0.25">
      <c r="A3980">
        <f t="shared" si="62"/>
        <v>3979</v>
      </c>
      <c r="B3980" t="s">
        <v>35</v>
      </c>
      <c r="C3980">
        <v>38</v>
      </c>
    </row>
    <row r="3981" spans="1:3" x14ac:dyDescent="0.25">
      <c r="A3981">
        <f t="shared" si="62"/>
        <v>3980</v>
      </c>
      <c r="B3981" t="s">
        <v>5</v>
      </c>
      <c r="C3981">
        <v>38</v>
      </c>
    </row>
    <row r="3982" spans="1:3" x14ac:dyDescent="0.25">
      <c r="A3982">
        <f t="shared" si="62"/>
        <v>3981</v>
      </c>
      <c r="B3982" t="s">
        <v>13</v>
      </c>
      <c r="C3982">
        <v>38</v>
      </c>
    </row>
    <row r="3983" spans="1:3" x14ac:dyDescent="0.25">
      <c r="A3983">
        <f t="shared" si="62"/>
        <v>3982</v>
      </c>
      <c r="B3983" t="s">
        <v>15</v>
      </c>
      <c r="C3983">
        <v>38</v>
      </c>
    </row>
    <row r="3984" spans="1:3" x14ac:dyDescent="0.25">
      <c r="A3984">
        <f t="shared" si="62"/>
        <v>3983</v>
      </c>
      <c r="B3984" t="s">
        <v>0</v>
      </c>
      <c r="C3984">
        <v>38</v>
      </c>
    </row>
    <row r="3985" spans="1:3" x14ac:dyDescent="0.25">
      <c r="A3985">
        <f t="shared" si="62"/>
        <v>3984</v>
      </c>
      <c r="B3985" t="s">
        <v>31</v>
      </c>
      <c r="C3985">
        <v>38</v>
      </c>
    </row>
    <row r="3986" spans="1:3" x14ac:dyDescent="0.25">
      <c r="A3986">
        <f t="shared" si="62"/>
        <v>3985</v>
      </c>
      <c r="B3986" t="s">
        <v>32</v>
      </c>
      <c r="C3986">
        <v>38</v>
      </c>
    </row>
    <row r="3987" spans="1:3" x14ac:dyDescent="0.25">
      <c r="A3987">
        <f t="shared" si="62"/>
        <v>3986</v>
      </c>
      <c r="B3987" t="s">
        <v>14</v>
      </c>
      <c r="C3987">
        <v>38</v>
      </c>
    </row>
    <row r="3988" spans="1:3" x14ac:dyDescent="0.25">
      <c r="A3988">
        <f t="shared" si="62"/>
        <v>3987</v>
      </c>
      <c r="B3988" t="s">
        <v>1</v>
      </c>
      <c r="C3988">
        <v>38</v>
      </c>
    </row>
    <row r="3989" spans="1:3" x14ac:dyDescent="0.25">
      <c r="A3989">
        <f t="shared" si="62"/>
        <v>3988</v>
      </c>
      <c r="B3989" t="s">
        <v>32</v>
      </c>
      <c r="C3989">
        <v>38</v>
      </c>
    </row>
    <row r="3990" spans="1:3" x14ac:dyDescent="0.25">
      <c r="A3990">
        <f t="shared" si="62"/>
        <v>3989</v>
      </c>
      <c r="B3990" t="s">
        <v>13</v>
      </c>
      <c r="C3990">
        <v>38</v>
      </c>
    </row>
    <row r="3991" spans="1:3" x14ac:dyDescent="0.25">
      <c r="A3991">
        <f t="shared" si="62"/>
        <v>3990</v>
      </c>
      <c r="B3991" t="s">
        <v>1</v>
      </c>
      <c r="C3991">
        <v>38</v>
      </c>
    </row>
    <row r="3992" spans="1:3" x14ac:dyDescent="0.25">
      <c r="A3992">
        <f t="shared" si="62"/>
        <v>3991</v>
      </c>
      <c r="B3992" t="s">
        <v>1</v>
      </c>
      <c r="C3992">
        <v>38</v>
      </c>
    </row>
    <row r="3993" spans="1:3" x14ac:dyDescent="0.25">
      <c r="A3993">
        <f t="shared" si="62"/>
        <v>3992</v>
      </c>
      <c r="B3993" t="s">
        <v>34</v>
      </c>
      <c r="C3993">
        <v>38</v>
      </c>
    </row>
    <row r="3994" spans="1:3" x14ac:dyDescent="0.25">
      <c r="A3994">
        <f t="shared" si="62"/>
        <v>3993</v>
      </c>
      <c r="B3994" t="s">
        <v>31</v>
      </c>
      <c r="C3994">
        <v>38</v>
      </c>
    </row>
    <row r="3995" spans="1:3" x14ac:dyDescent="0.25">
      <c r="A3995">
        <f t="shared" si="62"/>
        <v>3994</v>
      </c>
      <c r="B3995" t="s">
        <v>1</v>
      </c>
      <c r="C3995">
        <v>38</v>
      </c>
    </row>
    <row r="3996" spans="1:3" x14ac:dyDescent="0.25">
      <c r="A3996">
        <f t="shared" si="62"/>
        <v>3995</v>
      </c>
      <c r="B3996" t="s">
        <v>32</v>
      </c>
      <c r="C3996">
        <v>38</v>
      </c>
    </row>
    <row r="3997" spans="1:3" x14ac:dyDescent="0.25">
      <c r="A3997">
        <f t="shared" si="62"/>
        <v>3996</v>
      </c>
      <c r="B3997" t="s">
        <v>14</v>
      </c>
      <c r="C3997">
        <v>38</v>
      </c>
    </row>
    <row r="3998" spans="1:3" x14ac:dyDescent="0.25">
      <c r="A3998">
        <f t="shared" si="62"/>
        <v>3997</v>
      </c>
      <c r="B3998" t="s">
        <v>0</v>
      </c>
      <c r="C3998">
        <v>38</v>
      </c>
    </row>
    <row r="3999" spans="1:3" x14ac:dyDescent="0.25">
      <c r="A3999">
        <f t="shared" si="62"/>
        <v>3998</v>
      </c>
      <c r="B3999" t="s">
        <v>31</v>
      </c>
      <c r="C3999">
        <v>38</v>
      </c>
    </row>
    <row r="4000" spans="1:3" x14ac:dyDescent="0.25">
      <c r="A4000">
        <f t="shared" si="62"/>
        <v>3999</v>
      </c>
      <c r="B4000" t="s">
        <v>12</v>
      </c>
      <c r="C4000">
        <v>38</v>
      </c>
    </row>
    <row r="4001" spans="1:3" x14ac:dyDescent="0.25">
      <c r="A4001">
        <f t="shared" si="62"/>
        <v>4000</v>
      </c>
      <c r="B4001" t="s">
        <v>13</v>
      </c>
      <c r="C4001">
        <v>38</v>
      </c>
    </row>
    <row r="4002" spans="1:3" x14ac:dyDescent="0.25">
      <c r="A4002">
        <f t="shared" si="62"/>
        <v>4001</v>
      </c>
      <c r="B4002" t="s">
        <v>14</v>
      </c>
      <c r="C4002">
        <v>38</v>
      </c>
    </row>
    <row r="4003" spans="1:3" x14ac:dyDescent="0.25">
      <c r="A4003">
        <f t="shared" si="62"/>
        <v>4002</v>
      </c>
      <c r="B4003" t="s">
        <v>25</v>
      </c>
      <c r="C4003">
        <v>38</v>
      </c>
    </row>
    <row r="4004" spans="1:3" x14ac:dyDescent="0.25">
      <c r="A4004">
        <f t="shared" si="62"/>
        <v>4003</v>
      </c>
      <c r="B4004" t="s">
        <v>3</v>
      </c>
      <c r="C4004">
        <v>38</v>
      </c>
    </row>
    <row r="4005" spans="1:3" x14ac:dyDescent="0.25">
      <c r="A4005">
        <f t="shared" si="62"/>
        <v>4004</v>
      </c>
      <c r="B4005" t="s">
        <v>25</v>
      </c>
      <c r="C4005">
        <v>38</v>
      </c>
    </row>
    <row r="4006" spans="1:3" x14ac:dyDescent="0.25">
      <c r="A4006">
        <f t="shared" si="62"/>
        <v>4005</v>
      </c>
      <c r="B4006" t="s">
        <v>23</v>
      </c>
      <c r="C4006">
        <v>38</v>
      </c>
    </row>
    <row r="4007" spans="1:3" x14ac:dyDescent="0.25">
      <c r="A4007">
        <f t="shared" si="62"/>
        <v>4006</v>
      </c>
      <c r="B4007" t="s">
        <v>13</v>
      </c>
      <c r="C4007">
        <v>38</v>
      </c>
    </row>
    <row r="4008" spans="1:3" x14ac:dyDescent="0.25">
      <c r="A4008">
        <f t="shared" si="62"/>
        <v>4007</v>
      </c>
      <c r="B4008" t="s">
        <v>19</v>
      </c>
      <c r="C4008">
        <v>38</v>
      </c>
    </row>
    <row r="4009" spans="1:3" x14ac:dyDescent="0.25">
      <c r="A4009">
        <f t="shared" si="62"/>
        <v>4008</v>
      </c>
      <c r="B4009" t="s">
        <v>32</v>
      </c>
      <c r="C4009">
        <v>38</v>
      </c>
    </row>
    <row r="4010" spans="1:3" x14ac:dyDescent="0.25">
      <c r="A4010">
        <f t="shared" si="62"/>
        <v>4009</v>
      </c>
      <c r="B4010" t="s">
        <v>14</v>
      </c>
      <c r="C4010">
        <v>38</v>
      </c>
    </row>
    <row r="4011" spans="1:3" x14ac:dyDescent="0.25">
      <c r="A4011">
        <f t="shared" si="62"/>
        <v>4010</v>
      </c>
      <c r="B4011" t="s">
        <v>3</v>
      </c>
      <c r="C4011">
        <v>38</v>
      </c>
    </row>
    <row r="4012" spans="1:3" x14ac:dyDescent="0.25">
      <c r="A4012">
        <f t="shared" si="62"/>
        <v>4011</v>
      </c>
      <c r="B4012" t="s">
        <v>4</v>
      </c>
      <c r="C4012">
        <v>38</v>
      </c>
    </row>
    <row r="4013" spans="1:3" x14ac:dyDescent="0.25">
      <c r="A4013">
        <f t="shared" si="62"/>
        <v>4012</v>
      </c>
      <c r="B4013" t="s">
        <v>12</v>
      </c>
      <c r="C4013">
        <v>38</v>
      </c>
    </row>
    <row r="4014" spans="1:3" x14ac:dyDescent="0.25">
      <c r="A4014">
        <f t="shared" si="62"/>
        <v>4013</v>
      </c>
      <c r="B4014" t="s">
        <v>0</v>
      </c>
      <c r="C4014">
        <v>38</v>
      </c>
    </row>
    <row r="4015" spans="1:3" x14ac:dyDescent="0.25">
      <c r="A4015">
        <f t="shared" si="62"/>
        <v>4014</v>
      </c>
      <c r="B4015" t="s">
        <v>0</v>
      </c>
      <c r="C4015">
        <v>38</v>
      </c>
    </row>
    <row r="4016" spans="1:3" x14ac:dyDescent="0.25">
      <c r="A4016">
        <f t="shared" si="62"/>
        <v>4015</v>
      </c>
      <c r="B4016" t="s">
        <v>14</v>
      </c>
      <c r="C4016">
        <v>38</v>
      </c>
    </row>
    <row r="4017" spans="1:3" x14ac:dyDescent="0.25">
      <c r="A4017">
        <f t="shared" si="62"/>
        <v>4016</v>
      </c>
      <c r="B4017" t="s">
        <v>31</v>
      </c>
      <c r="C4017">
        <v>38</v>
      </c>
    </row>
    <row r="4018" spans="1:3" x14ac:dyDescent="0.25">
      <c r="A4018">
        <f t="shared" si="62"/>
        <v>4017</v>
      </c>
      <c r="B4018" t="s">
        <v>15</v>
      </c>
      <c r="C4018">
        <v>38</v>
      </c>
    </row>
    <row r="4019" spans="1:3" x14ac:dyDescent="0.25">
      <c r="A4019">
        <f t="shared" si="62"/>
        <v>4018</v>
      </c>
      <c r="B4019" t="s">
        <v>14</v>
      </c>
      <c r="C4019">
        <v>38</v>
      </c>
    </row>
    <row r="4020" spans="1:3" x14ac:dyDescent="0.25">
      <c r="A4020">
        <f t="shared" si="62"/>
        <v>4019</v>
      </c>
      <c r="B4020" t="s">
        <v>1</v>
      </c>
      <c r="C4020">
        <v>38</v>
      </c>
    </row>
    <row r="4021" spans="1:3" x14ac:dyDescent="0.25">
      <c r="A4021">
        <f t="shared" si="62"/>
        <v>4020</v>
      </c>
      <c r="B4021" t="s">
        <v>25</v>
      </c>
      <c r="C4021">
        <v>38</v>
      </c>
    </row>
    <row r="4022" spans="1:3" x14ac:dyDescent="0.25">
      <c r="A4022">
        <f t="shared" si="62"/>
        <v>4021</v>
      </c>
      <c r="B4022" t="s">
        <v>4</v>
      </c>
      <c r="C4022">
        <v>38</v>
      </c>
    </row>
    <row r="4023" spans="1:3" x14ac:dyDescent="0.25">
      <c r="A4023">
        <f t="shared" si="62"/>
        <v>4022</v>
      </c>
      <c r="B4023" t="s">
        <v>23</v>
      </c>
      <c r="C4023">
        <v>38</v>
      </c>
    </row>
    <row r="4024" spans="1:3" x14ac:dyDescent="0.25">
      <c r="A4024">
        <f t="shared" si="62"/>
        <v>4023</v>
      </c>
      <c r="B4024" t="s">
        <v>13</v>
      </c>
      <c r="C4024">
        <v>38</v>
      </c>
    </row>
    <row r="4025" spans="1:3" x14ac:dyDescent="0.25">
      <c r="A4025">
        <f t="shared" si="62"/>
        <v>4024</v>
      </c>
      <c r="B4025" t="s">
        <v>12</v>
      </c>
      <c r="C4025">
        <v>38</v>
      </c>
    </row>
    <row r="4026" spans="1:3" x14ac:dyDescent="0.25">
      <c r="A4026">
        <f t="shared" si="62"/>
        <v>4025</v>
      </c>
      <c r="B4026" t="s">
        <v>6</v>
      </c>
      <c r="C4026">
        <v>38</v>
      </c>
    </row>
    <row r="4027" spans="1:3" x14ac:dyDescent="0.25">
      <c r="A4027">
        <f t="shared" si="62"/>
        <v>4026</v>
      </c>
      <c r="B4027" t="s">
        <v>0</v>
      </c>
      <c r="C4027">
        <v>38</v>
      </c>
    </row>
    <row r="4028" spans="1:3" x14ac:dyDescent="0.25">
      <c r="A4028">
        <f t="shared" si="62"/>
        <v>4027</v>
      </c>
      <c r="B4028" t="s">
        <v>13</v>
      </c>
      <c r="C4028">
        <v>38</v>
      </c>
    </row>
    <row r="4029" spans="1:3" x14ac:dyDescent="0.25">
      <c r="A4029">
        <f t="shared" si="62"/>
        <v>4028</v>
      </c>
      <c r="B4029" t="s">
        <v>0</v>
      </c>
      <c r="C4029">
        <v>38</v>
      </c>
    </row>
    <row r="4030" spans="1:3" x14ac:dyDescent="0.25">
      <c r="A4030">
        <f t="shared" si="62"/>
        <v>4029</v>
      </c>
      <c r="B4030" t="s">
        <v>31</v>
      </c>
      <c r="C4030">
        <v>38</v>
      </c>
    </row>
    <row r="4031" spans="1:3" x14ac:dyDescent="0.25">
      <c r="A4031">
        <f t="shared" si="62"/>
        <v>4030</v>
      </c>
      <c r="B4031" t="s">
        <v>31</v>
      </c>
      <c r="C4031">
        <v>38</v>
      </c>
    </row>
    <row r="4032" spans="1:3" x14ac:dyDescent="0.25">
      <c r="A4032">
        <f t="shared" si="62"/>
        <v>4031</v>
      </c>
      <c r="B4032" t="s">
        <v>31</v>
      </c>
      <c r="C4032">
        <v>38</v>
      </c>
    </row>
    <row r="4033" spans="1:3" x14ac:dyDescent="0.25">
      <c r="A4033">
        <f t="shared" si="62"/>
        <v>4032</v>
      </c>
      <c r="B4033" t="s">
        <v>2</v>
      </c>
      <c r="C4033">
        <v>38</v>
      </c>
    </row>
    <row r="4034" spans="1:3" x14ac:dyDescent="0.25">
      <c r="A4034">
        <f t="shared" si="62"/>
        <v>4033</v>
      </c>
      <c r="B4034" t="s">
        <v>12</v>
      </c>
      <c r="C4034">
        <v>38</v>
      </c>
    </row>
    <row r="4035" spans="1:3" x14ac:dyDescent="0.25">
      <c r="A4035">
        <f t="shared" si="62"/>
        <v>4034</v>
      </c>
      <c r="B4035" t="s">
        <v>18</v>
      </c>
      <c r="C4035">
        <v>38</v>
      </c>
    </row>
    <row r="4036" spans="1:3" x14ac:dyDescent="0.25">
      <c r="A4036">
        <f t="shared" ref="A4036:A4099" si="63">A4035+1</f>
        <v>4035</v>
      </c>
      <c r="B4036" t="s">
        <v>31</v>
      </c>
      <c r="C4036">
        <v>38</v>
      </c>
    </row>
    <row r="4037" spans="1:3" x14ac:dyDescent="0.25">
      <c r="A4037">
        <f t="shared" si="63"/>
        <v>4036</v>
      </c>
      <c r="B4037" t="s">
        <v>33</v>
      </c>
      <c r="C4037">
        <v>38</v>
      </c>
    </row>
    <row r="4038" spans="1:3" x14ac:dyDescent="0.25">
      <c r="A4038">
        <f t="shared" si="63"/>
        <v>4037</v>
      </c>
      <c r="B4038" t="s">
        <v>23</v>
      </c>
      <c r="C4038">
        <v>38</v>
      </c>
    </row>
    <row r="4039" spans="1:3" x14ac:dyDescent="0.25">
      <c r="A4039">
        <f t="shared" si="63"/>
        <v>4038</v>
      </c>
      <c r="B4039" t="s">
        <v>2</v>
      </c>
      <c r="C4039">
        <v>38</v>
      </c>
    </row>
    <row r="4040" spans="1:3" x14ac:dyDescent="0.25">
      <c r="A4040">
        <f t="shared" si="63"/>
        <v>4039</v>
      </c>
      <c r="B4040" t="s">
        <v>31</v>
      </c>
      <c r="C4040">
        <v>38</v>
      </c>
    </row>
    <row r="4041" spans="1:3" x14ac:dyDescent="0.25">
      <c r="A4041">
        <f t="shared" si="63"/>
        <v>4040</v>
      </c>
      <c r="B4041" t="s">
        <v>17</v>
      </c>
      <c r="C4041">
        <v>38</v>
      </c>
    </row>
    <row r="4042" spans="1:3" x14ac:dyDescent="0.25">
      <c r="A4042">
        <f t="shared" si="63"/>
        <v>4041</v>
      </c>
      <c r="B4042" t="s">
        <v>6</v>
      </c>
      <c r="C4042">
        <v>38</v>
      </c>
    </row>
    <row r="4043" spans="1:3" x14ac:dyDescent="0.25">
      <c r="A4043">
        <f t="shared" si="63"/>
        <v>4042</v>
      </c>
      <c r="B4043" t="s">
        <v>15</v>
      </c>
      <c r="C4043">
        <v>38</v>
      </c>
    </row>
    <row r="4044" spans="1:3" x14ac:dyDescent="0.25">
      <c r="A4044">
        <f t="shared" si="63"/>
        <v>4043</v>
      </c>
      <c r="B4044" t="s">
        <v>2</v>
      </c>
      <c r="C4044">
        <v>38</v>
      </c>
    </row>
    <row r="4045" spans="1:3" x14ac:dyDescent="0.25">
      <c r="A4045">
        <f t="shared" si="63"/>
        <v>4044</v>
      </c>
      <c r="B4045" t="s">
        <v>14</v>
      </c>
      <c r="C4045">
        <v>38</v>
      </c>
    </row>
    <row r="4046" spans="1:3" x14ac:dyDescent="0.25">
      <c r="A4046">
        <f t="shared" si="63"/>
        <v>4045</v>
      </c>
      <c r="B4046" t="s">
        <v>1</v>
      </c>
      <c r="C4046">
        <v>38</v>
      </c>
    </row>
    <row r="4047" spans="1:3" x14ac:dyDescent="0.25">
      <c r="A4047">
        <f t="shared" si="63"/>
        <v>4046</v>
      </c>
      <c r="B4047" t="s">
        <v>12</v>
      </c>
      <c r="C4047">
        <v>38</v>
      </c>
    </row>
    <row r="4048" spans="1:3" x14ac:dyDescent="0.25">
      <c r="A4048">
        <f t="shared" si="63"/>
        <v>4047</v>
      </c>
      <c r="B4048" t="s">
        <v>19</v>
      </c>
      <c r="C4048">
        <v>38</v>
      </c>
    </row>
    <row r="4049" spans="1:3" x14ac:dyDescent="0.25">
      <c r="A4049">
        <f t="shared" si="63"/>
        <v>4048</v>
      </c>
      <c r="B4049" t="s">
        <v>12</v>
      </c>
      <c r="C4049">
        <v>38</v>
      </c>
    </row>
    <row r="4050" spans="1:3" x14ac:dyDescent="0.25">
      <c r="A4050">
        <f t="shared" si="63"/>
        <v>4049</v>
      </c>
      <c r="B4050" t="s">
        <v>14</v>
      </c>
      <c r="C4050">
        <v>38</v>
      </c>
    </row>
    <row r="4051" spans="1:3" x14ac:dyDescent="0.25">
      <c r="A4051">
        <f t="shared" si="63"/>
        <v>4050</v>
      </c>
      <c r="B4051" t="s">
        <v>16</v>
      </c>
      <c r="C4051">
        <v>38</v>
      </c>
    </row>
    <row r="4052" spans="1:3" x14ac:dyDescent="0.25">
      <c r="A4052">
        <f t="shared" si="63"/>
        <v>4051</v>
      </c>
      <c r="B4052" t="s">
        <v>24</v>
      </c>
      <c r="C4052">
        <v>38</v>
      </c>
    </row>
    <row r="4053" spans="1:3" x14ac:dyDescent="0.25">
      <c r="A4053">
        <f t="shared" si="63"/>
        <v>4052</v>
      </c>
      <c r="B4053" t="s">
        <v>14</v>
      </c>
      <c r="C4053">
        <v>38</v>
      </c>
    </row>
    <row r="4054" spans="1:3" x14ac:dyDescent="0.25">
      <c r="A4054">
        <f t="shared" si="63"/>
        <v>4053</v>
      </c>
      <c r="B4054" t="s">
        <v>0</v>
      </c>
      <c r="C4054">
        <v>38</v>
      </c>
    </row>
    <row r="4055" spans="1:3" x14ac:dyDescent="0.25">
      <c r="A4055">
        <f t="shared" si="63"/>
        <v>4054</v>
      </c>
      <c r="B4055" t="s">
        <v>1</v>
      </c>
      <c r="C4055">
        <v>38</v>
      </c>
    </row>
    <row r="4056" spans="1:3" x14ac:dyDescent="0.25">
      <c r="A4056">
        <f t="shared" si="63"/>
        <v>4055</v>
      </c>
      <c r="B4056" t="s">
        <v>23</v>
      </c>
      <c r="C4056">
        <v>38</v>
      </c>
    </row>
    <row r="4057" spans="1:3" x14ac:dyDescent="0.25">
      <c r="A4057">
        <f t="shared" si="63"/>
        <v>4056</v>
      </c>
      <c r="B4057" t="s">
        <v>1</v>
      </c>
      <c r="C4057">
        <v>38</v>
      </c>
    </row>
    <row r="4058" spans="1:3" x14ac:dyDescent="0.25">
      <c r="A4058">
        <f t="shared" si="63"/>
        <v>4057</v>
      </c>
      <c r="B4058" t="s">
        <v>1</v>
      </c>
      <c r="C4058">
        <v>38</v>
      </c>
    </row>
    <row r="4059" spans="1:3" x14ac:dyDescent="0.25">
      <c r="A4059">
        <f t="shared" si="63"/>
        <v>4058</v>
      </c>
      <c r="B4059" t="s">
        <v>2</v>
      </c>
      <c r="C4059">
        <v>38</v>
      </c>
    </row>
    <row r="4060" spans="1:3" x14ac:dyDescent="0.25">
      <c r="A4060">
        <f t="shared" si="63"/>
        <v>4059</v>
      </c>
      <c r="B4060" t="s">
        <v>12</v>
      </c>
      <c r="C4060">
        <v>38</v>
      </c>
    </row>
    <row r="4061" spans="1:3" x14ac:dyDescent="0.25">
      <c r="A4061">
        <f t="shared" si="63"/>
        <v>4060</v>
      </c>
      <c r="B4061" t="s">
        <v>14</v>
      </c>
      <c r="C4061">
        <v>38</v>
      </c>
    </row>
    <row r="4062" spans="1:3" x14ac:dyDescent="0.25">
      <c r="A4062">
        <f t="shared" si="63"/>
        <v>4061</v>
      </c>
      <c r="B4062" t="s">
        <v>1</v>
      </c>
      <c r="C4062">
        <v>38</v>
      </c>
    </row>
    <row r="4063" spans="1:3" x14ac:dyDescent="0.25">
      <c r="A4063">
        <f t="shared" si="63"/>
        <v>4062</v>
      </c>
      <c r="B4063" t="s">
        <v>17</v>
      </c>
      <c r="C4063">
        <v>38</v>
      </c>
    </row>
    <row r="4064" spans="1:3" x14ac:dyDescent="0.25">
      <c r="A4064">
        <f t="shared" si="63"/>
        <v>4063</v>
      </c>
      <c r="B4064" t="s">
        <v>3</v>
      </c>
      <c r="C4064">
        <v>38</v>
      </c>
    </row>
    <row r="4065" spans="1:3" x14ac:dyDescent="0.25">
      <c r="A4065">
        <f t="shared" si="63"/>
        <v>4064</v>
      </c>
      <c r="B4065" t="s">
        <v>17</v>
      </c>
      <c r="C4065">
        <v>38</v>
      </c>
    </row>
    <row r="4066" spans="1:3" x14ac:dyDescent="0.25">
      <c r="A4066">
        <f t="shared" si="63"/>
        <v>4065</v>
      </c>
      <c r="B4066" t="s">
        <v>2</v>
      </c>
      <c r="C4066">
        <v>38</v>
      </c>
    </row>
    <row r="4067" spans="1:3" x14ac:dyDescent="0.25">
      <c r="A4067">
        <f t="shared" si="63"/>
        <v>4066</v>
      </c>
      <c r="B4067" t="s">
        <v>31</v>
      </c>
      <c r="C4067">
        <v>38</v>
      </c>
    </row>
    <row r="4068" spans="1:3" x14ac:dyDescent="0.25">
      <c r="A4068">
        <f t="shared" si="63"/>
        <v>4067</v>
      </c>
      <c r="B4068" t="s">
        <v>15</v>
      </c>
      <c r="C4068">
        <v>38</v>
      </c>
    </row>
    <row r="4069" spans="1:3" x14ac:dyDescent="0.25">
      <c r="A4069">
        <f t="shared" si="63"/>
        <v>4068</v>
      </c>
      <c r="B4069" t="s">
        <v>31</v>
      </c>
      <c r="C4069">
        <v>38</v>
      </c>
    </row>
    <row r="4070" spans="1:3" x14ac:dyDescent="0.25">
      <c r="A4070">
        <f t="shared" si="63"/>
        <v>4069</v>
      </c>
      <c r="B4070" t="s">
        <v>24</v>
      </c>
      <c r="C4070">
        <v>38</v>
      </c>
    </row>
    <row r="4071" spans="1:3" x14ac:dyDescent="0.25">
      <c r="A4071">
        <f t="shared" si="63"/>
        <v>4070</v>
      </c>
      <c r="B4071" t="s">
        <v>34</v>
      </c>
      <c r="C4071">
        <v>38</v>
      </c>
    </row>
    <row r="4072" spans="1:3" x14ac:dyDescent="0.25">
      <c r="A4072">
        <f t="shared" si="63"/>
        <v>4071</v>
      </c>
      <c r="B4072" t="s">
        <v>31</v>
      </c>
      <c r="C4072">
        <v>38</v>
      </c>
    </row>
    <row r="4073" spans="1:3" x14ac:dyDescent="0.25">
      <c r="A4073">
        <f t="shared" si="63"/>
        <v>4072</v>
      </c>
      <c r="B4073" t="s">
        <v>24</v>
      </c>
      <c r="C4073">
        <v>38</v>
      </c>
    </row>
    <row r="4074" spans="1:3" x14ac:dyDescent="0.25">
      <c r="A4074">
        <f t="shared" si="63"/>
        <v>4073</v>
      </c>
      <c r="B4074" t="s">
        <v>0</v>
      </c>
      <c r="C4074">
        <v>38</v>
      </c>
    </row>
    <row r="4075" spans="1:3" x14ac:dyDescent="0.25">
      <c r="A4075">
        <f t="shared" si="63"/>
        <v>4074</v>
      </c>
      <c r="B4075" t="s">
        <v>12</v>
      </c>
      <c r="C4075">
        <v>38</v>
      </c>
    </row>
    <row r="4076" spans="1:3" x14ac:dyDescent="0.25">
      <c r="A4076">
        <f t="shared" si="63"/>
        <v>4075</v>
      </c>
      <c r="B4076" t="s">
        <v>17</v>
      </c>
      <c r="C4076">
        <v>38</v>
      </c>
    </row>
    <row r="4077" spans="1:3" x14ac:dyDescent="0.25">
      <c r="A4077">
        <f t="shared" si="63"/>
        <v>4076</v>
      </c>
      <c r="B4077" t="s">
        <v>25</v>
      </c>
      <c r="C4077">
        <v>38</v>
      </c>
    </row>
    <row r="4078" spans="1:3" x14ac:dyDescent="0.25">
      <c r="A4078">
        <f t="shared" si="63"/>
        <v>4077</v>
      </c>
      <c r="B4078" t="s">
        <v>31</v>
      </c>
      <c r="C4078">
        <v>38</v>
      </c>
    </row>
    <row r="4079" spans="1:3" x14ac:dyDescent="0.25">
      <c r="A4079">
        <f t="shared" si="63"/>
        <v>4078</v>
      </c>
      <c r="B4079" t="s">
        <v>16</v>
      </c>
      <c r="C4079">
        <v>38</v>
      </c>
    </row>
    <row r="4080" spans="1:3" x14ac:dyDescent="0.25">
      <c r="A4080">
        <f t="shared" si="63"/>
        <v>4079</v>
      </c>
      <c r="B4080" t="s">
        <v>37</v>
      </c>
      <c r="C4080">
        <v>38</v>
      </c>
    </row>
    <row r="4081" spans="1:3" x14ac:dyDescent="0.25">
      <c r="A4081">
        <f t="shared" si="63"/>
        <v>4080</v>
      </c>
      <c r="B4081" t="s">
        <v>12</v>
      </c>
      <c r="C4081">
        <v>38</v>
      </c>
    </row>
    <row r="4082" spans="1:3" x14ac:dyDescent="0.25">
      <c r="A4082">
        <f t="shared" si="63"/>
        <v>4081</v>
      </c>
      <c r="B4082" t="s">
        <v>17</v>
      </c>
      <c r="C4082">
        <v>38</v>
      </c>
    </row>
    <row r="4083" spans="1:3" x14ac:dyDescent="0.25">
      <c r="A4083">
        <f t="shared" si="63"/>
        <v>4082</v>
      </c>
      <c r="B4083" t="s">
        <v>15</v>
      </c>
      <c r="C4083">
        <v>38</v>
      </c>
    </row>
    <row r="4084" spans="1:3" x14ac:dyDescent="0.25">
      <c r="A4084">
        <f t="shared" si="63"/>
        <v>4083</v>
      </c>
      <c r="B4084" t="s">
        <v>0</v>
      </c>
      <c r="C4084">
        <v>38</v>
      </c>
    </row>
    <row r="4085" spans="1:3" x14ac:dyDescent="0.25">
      <c r="A4085">
        <f t="shared" si="63"/>
        <v>4084</v>
      </c>
      <c r="B4085" t="s">
        <v>0</v>
      </c>
      <c r="C4085">
        <v>38</v>
      </c>
    </row>
    <row r="4086" spans="1:3" x14ac:dyDescent="0.25">
      <c r="A4086">
        <f t="shared" si="63"/>
        <v>4085</v>
      </c>
      <c r="B4086" t="s">
        <v>0</v>
      </c>
      <c r="C4086">
        <v>38</v>
      </c>
    </row>
    <row r="4087" spans="1:3" x14ac:dyDescent="0.25">
      <c r="A4087">
        <f t="shared" si="63"/>
        <v>4086</v>
      </c>
      <c r="B4087" t="s">
        <v>0</v>
      </c>
      <c r="C4087">
        <v>38</v>
      </c>
    </row>
    <row r="4088" spans="1:3" x14ac:dyDescent="0.25">
      <c r="A4088">
        <f t="shared" si="63"/>
        <v>4087</v>
      </c>
      <c r="B4088" t="s">
        <v>16</v>
      </c>
      <c r="C4088">
        <v>38</v>
      </c>
    </row>
    <row r="4089" spans="1:3" x14ac:dyDescent="0.25">
      <c r="A4089">
        <f t="shared" si="63"/>
        <v>4088</v>
      </c>
      <c r="B4089" t="s">
        <v>17</v>
      </c>
      <c r="C4089">
        <v>38</v>
      </c>
    </row>
    <row r="4090" spans="1:3" x14ac:dyDescent="0.25">
      <c r="A4090">
        <f t="shared" si="63"/>
        <v>4089</v>
      </c>
      <c r="B4090" t="s">
        <v>31</v>
      </c>
      <c r="C4090">
        <v>38</v>
      </c>
    </row>
    <row r="4091" spans="1:3" x14ac:dyDescent="0.25">
      <c r="A4091">
        <f t="shared" si="63"/>
        <v>4090</v>
      </c>
      <c r="B4091" t="s">
        <v>3</v>
      </c>
      <c r="C4091">
        <v>38</v>
      </c>
    </row>
    <row r="4092" spans="1:3" x14ac:dyDescent="0.25">
      <c r="A4092">
        <f t="shared" si="63"/>
        <v>4091</v>
      </c>
      <c r="B4092" t="s">
        <v>15</v>
      </c>
      <c r="C4092">
        <v>38</v>
      </c>
    </row>
    <row r="4093" spans="1:3" x14ac:dyDescent="0.25">
      <c r="A4093">
        <f t="shared" si="63"/>
        <v>4092</v>
      </c>
      <c r="B4093" t="s">
        <v>2</v>
      </c>
      <c r="C4093">
        <v>38</v>
      </c>
    </row>
    <row r="4094" spans="1:3" x14ac:dyDescent="0.25">
      <c r="A4094">
        <f t="shared" si="63"/>
        <v>4093</v>
      </c>
      <c r="B4094" t="s">
        <v>19</v>
      </c>
      <c r="C4094">
        <v>38</v>
      </c>
    </row>
    <row r="4095" spans="1:3" x14ac:dyDescent="0.25">
      <c r="A4095">
        <f t="shared" si="63"/>
        <v>4094</v>
      </c>
      <c r="B4095" t="s">
        <v>1</v>
      </c>
      <c r="C4095">
        <v>38</v>
      </c>
    </row>
    <row r="4096" spans="1:3" x14ac:dyDescent="0.25">
      <c r="A4096">
        <f t="shared" si="63"/>
        <v>4095</v>
      </c>
      <c r="B4096" t="s">
        <v>23</v>
      </c>
      <c r="C4096">
        <v>38</v>
      </c>
    </row>
    <row r="4097" spans="1:3" x14ac:dyDescent="0.25">
      <c r="A4097">
        <f t="shared" si="63"/>
        <v>4096</v>
      </c>
      <c r="B4097" t="s">
        <v>13</v>
      </c>
      <c r="C4097">
        <v>38</v>
      </c>
    </row>
    <row r="4098" spans="1:3" x14ac:dyDescent="0.25">
      <c r="A4098">
        <f t="shared" si="63"/>
        <v>4097</v>
      </c>
      <c r="B4098" t="s">
        <v>0</v>
      </c>
      <c r="C4098">
        <v>38</v>
      </c>
    </row>
    <row r="4099" spans="1:3" x14ac:dyDescent="0.25">
      <c r="A4099">
        <f t="shared" si="63"/>
        <v>4098</v>
      </c>
      <c r="B4099" t="s">
        <v>14</v>
      </c>
      <c r="C4099">
        <v>38</v>
      </c>
    </row>
    <row r="4100" spans="1:3" x14ac:dyDescent="0.25">
      <c r="A4100">
        <f t="shared" ref="A4100:A4163" si="64">A4099+1</f>
        <v>4099</v>
      </c>
      <c r="B4100" t="s">
        <v>15</v>
      </c>
      <c r="C4100">
        <v>38</v>
      </c>
    </row>
    <row r="4101" spans="1:3" x14ac:dyDescent="0.25">
      <c r="A4101">
        <f t="shared" si="64"/>
        <v>4100</v>
      </c>
      <c r="B4101" t="s">
        <v>13</v>
      </c>
      <c r="C4101">
        <v>38</v>
      </c>
    </row>
    <row r="4102" spans="1:3" x14ac:dyDescent="0.25">
      <c r="A4102">
        <f t="shared" si="64"/>
        <v>4101</v>
      </c>
      <c r="B4102" t="s">
        <v>15</v>
      </c>
      <c r="C4102">
        <v>38</v>
      </c>
    </row>
    <row r="4103" spans="1:3" x14ac:dyDescent="0.25">
      <c r="A4103">
        <f t="shared" si="64"/>
        <v>4102</v>
      </c>
      <c r="B4103" t="s">
        <v>12</v>
      </c>
      <c r="C4103">
        <v>38</v>
      </c>
    </row>
    <row r="4104" spans="1:3" x14ac:dyDescent="0.25">
      <c r="A4104">
        <f t="shared" si="64"/>
        <v>4103</v>
      </c>
      <c r="B4104" t="s">
        <v>18</v>
      </c>
      <c r="C4104">
        <v>38</v>
      </c>
    </row>
    <row r="4105" spans="1:3" x14ac:dyDescent="0.25">
      <c r="A4105">
        <f t="shared" si="64"/>
        <v>4104</v>
      </c>
      <c r="B4105" t="s">
        <v>2</v>
      </c>
      <c r="C4105">
        <v>38</v>
      </c>
    </row>
    <row r="4106" spans="1:3" x14ac:dyDescent="0.25">
      <c r="A4106">
        <f t="shared" si="64"/>
        <v>4105</v>
      </c>
      <c r="B4106" t="s">
        <v>0</v>
      </c>
      <c r="C4106">
        <v>38</v>
      </c>
    </row>
    <row r="4107" spans="1:3" x14ac:dyDescent="0.25">
      <c r="A4107">
        <f t="shared" si="64"/>
        <v>4106</v>
      </c>
      <c r="B4107" t="s">
        <v>31</v>
      </c>
      <c r="C4107">
        <v>38</v>
      </c>
    </row>
    <row r="4108" spans="1:3" x14ac:dyDescent="0.25">
      <c r="A4108">
        <f t="shared" si="64"/>
        <v>4107</v>
      </c>
      <c r="B4108" t="s">
        <v>13</v>
      </c>
      <c r="C4108">
        <v>38</v>
      </c>
    </row>
    <row r="4109" spans="1:3" x14ac:dyDescent="0.25">
      <c r="A4109">
        <f t="shared" si="64"/>
        <v>4108</v>
      </c>
      <c r="B4109" t="s">
        <v>2</v>
      </c>
      <c r="C4109">
        <v>38</v>
      </c>
    </row>
    <row r="4110" spans="1:3" x14ac:dyDescent="0.25">
      <c r="A4110">
        <f t="shared" si="64"/>
        <v>4109</v>
      </c>
      <c r="B4110" t="s">
        <v>12</v>
      </c>
      <c r="C4110">
        <v>38</v>
      </c>
    </row>
    <row r="4111" spans="1:3" x14ac:dyDescent="0.25">
      <c r="A4111">
        <f t="shared" si="64"/>
        <v>4110</v>
      </c>
      <c r="B4111" t="s">
        <v>33</v>
      </c>
      <c r="C4111">
        <v>38</v>
      </c>
    </row>
    <row r="4112" spans="1:3" x14ac:dyDescent="0.25">
      <c r="A4112">
        <f t="shared" si="64"/>
        <v>4111</v>
      </c>
      <c r="B4112" t="s">
        <v>34</v>
      </c>
      <c r="C4112">
        <v>38</v>
      </c>
    </row>
    <row r="4113" spans="1:3" x14ac:dyDescent="0.25">
      <c r="A4113">
        <f t="shared" si="64"/>
        <v>4112</v>
      </c>
      <c r="B4113" t="s">
        <v>14</v>
      </c>
      <c r="C4113">
        <v>38</v>
      </c>
    </row>
    <row r="4114" spans="1:3" x14ac:dyDescent="0.25">
      <c r="A4114">
        <f t="shared" si="64"/>
        <v>4113</v>
      </c>
      <c r="B4114" t="s">
        <v>1</v>
      </c>
      <c r="C4114">
        <v>38</v>
      </c>
    </row>
    <row r="4115" spans="1:3" x14ac:dyDescent="0.25">
      <c r="A4115">
        <f t="shared" si="64"/>
        <v>4114</v>
      </c>
      <c r="B4115" t="s">
        <v>4</v>
      </c>
      <c r="C4115">
        <v>38</v>
      </c>
    </row>
    <row r="4116" spans="1:3" x14ac:dyDescent="0.25">
      <c r="A4116">
        <f t="shared" si="64"/>
        <v>4115</v>
      </c>
      <c r="B4116" t="s">
        <v>2</v>
      </c>
      <c r="C4116">
        <v>38</v>
      </c>
    </row>
    <row r="4117" spans="1:3" x14ac:dyDescent="0.25">
      <c r="A4117">
        <f t="shared" si="64"/>
        <v>4116</v>
      </c>
      <c r="B4117" t="s">
        <v>14</v>
      </c>
      <c r="C4117">
        <v>38</v>
      </c>
    </row>
    <row r="4118" spans="1:3" x14ac:dyDescent="0.25">
      <c r="A4118">
        <f t="shared" si="64"/>
        <v>4117</v>
      </c>
      <c r="B4118" t="s">
        <v>14</v>
      </c>
      <c r="C4118">
        <v>38</v>
      </c>
    </row>
    <row r="4119" spans="1:3" x14ac:dyDescent="0.25">
      <c r="A4119">
        <f t="shared" si="64"/>
        <v>4118</v>
      </c>
      <c r="B4119" t="s">
        <v>5</v>
      </c>
      <c r="C4119">
        <v>38</v>
      </c>
    </row>
    <row r="4120" spans="1:3" x14ac:dyDescent="0.25">
      <c r="A4120">
        <f t="shared" si="64"/>
        <v>4119</v>
      </c>
      <c r="B4120" t="s">
        <v>31</v>
      </c>
      <c r="C4120">
        <v>38</v>
      </c>
    </row>
    <row r="4121" spans="1:3" x14ac:dyDescent="0.25">
      <c r="A4121">
        <f t="shared" si="64"/>
        <v>4120</v>
      </c>
      <c r="B4121" t="s">
        <v>25</v>
      </c>
      <c r="C4121">
        <v>38</v>
      </c>
    </row>
    <row r="4122" spans="1:3" x14ac:dyDescent="0.25">
      <c r="A4122">
        <f t="shared" si="64"/>
        <v>4121</v>
      </c>
      <c r="B4122" t="s">
        <v>13</v>
      </c>
      <c r="C4122">
        <v>38</v>
      </c>
    </row>
    <row r="4123" spans="1:3" x14ac:dyDescent="0.25">
      <c r="A4123">
        <f t="shared" si="64"/>
        <v>4122</v>
      </c>
      <c r="B4123" t="s">
        <v>23</v>
      </c>
      <c r="C4123">
        <v>38</v>
      </c>
    </row>
    <row r="4124" spans="1:3" x14ac:dyDescent="0.25">
      <c r="A4124">
        <f t="shared" si="64"/>
        <v>4123</v>
      </c>
      <c r="B4124" t="s">
        <v>33</v>
      </c>
      <c r="C4124">
        <v>38</v>
      </c>
    </row>
    <row r="4125" spans="1:3" x14ac:dyDescent="0.25">
      <c r="A4125">
        <f t="shared" si="64"/>
        <v>4124</v>
      </c>
      <c r="B4125" t="s">
        <v>12</v>
      </c>
      <c r="C4125">
        <v>38</v>
      </c>
    </row>
    <row r="4126" spans="1:3" x14ac:dyDescent="0.25">
      <c r="A4126">
        <f t="shared" si="64"/>
        <v>4125</v>
      </c>
      <c r="B4126" t="s">
        <v>6</v>
      </c>
      <c r="C4126">
        <v>38</v>
      </c>
    </row>
    <row r="4127" spans="1:3" x14ac:dyDescent="0.25">
      <c r="A4127">
        <f t="shared" si="64"/>
        <v>4126</v>
      </c>
      <c r="B4127" t="s">
        <v>0</v>
      </c>
      <c r="C4127">
        <v>38</v>
      </c>
    </row>
    <row r="4128" spans="1:3" x14ac:dyDescent="0.25">
      <c r="A4128">
        <f t="shared" si="64"/>
        <v>4127</v>
      </c>
      <c r="B4128" t="s">
        <v>19</v>
      </c>
      <c r="C4128">
        <v>38</v>
      </c>
    </row>
    <row r="4129" spans="1:3" x14ac:dyDescent="0.25">
      <c r="A4129">
        <f t="shared" si="64"/>
        <v>4128</v>
      </c>
      <c r="B4129" t="s">
        <v>23</v>
      </c>
      <c r="C4129">
        <v>38</v>
      </c>
    </row>
    <row r="4130" spans="1:3" x14ac:dyDescent="0.25">
      <c r="A4130">
        <f t="shared" si="64"/>
        <v>4129</v>
      </c>
      <c r="B4130" t="s">
        <v>5</v>
      </c>
      <c r="C4130">
        <v>38</v>
      </c>
    </row>
    <row r="4131" spans="1:3" x14ac:dyDescent="0.25">
      <c r="A4131">
        <f t="shared" si="64"/>
        <v>4130</v>
      </c>
      <c r="B4131" t="s">
        <v>12</v>
      </c>
      <c r="C4131">
        <v>38</v>
      </c>
    </row>
    <row r="4132" spans="1:3" x14ac:dyDescent="0.25">
      <c r="A4132">
        <f t="shared" si="64"/>
        <v>4131</v>
      </c>
      <c r="B4132" t="s">
        <v>13</v>
      </c>
      <c r="C4132">
        <v>38</v>
      </c>
    </row>
    <row r="4133" spans="1:3" x14ac:dyDescent="0.25">
      <c r="A4133">
        <f t="shared" si="64"/>
        <v>4132</v>
      </c>
      <c r="B4133" t="s">
        <v>25</v>
      </c>
      <c r="C4133">
        <v>38</v>
      </c>
    </row>
    <row r="4134" spans="1:3" x14ac:dyDescent="0.25">
      <c r="A4134">
        <f t="shared" si="64"/>
        <v>4133</v>
      </c>
      <c r="B4134" t="s">
        <v>34</v>
      </c>
      <c r="C4134">
        <v>38</v>
      </c>
    </row>
    <row r="4135" spans="1:3" x14ac:dyDescent="0.25">
      <c r="A4135">
        <f t="shared" si="64"/>
        <v>4134</v>
      </c>
      <c r="B4135" t="s">
        <v>37</v>
      </c>
      <c r="C4135">
        <v>38</v>
      </c>
    </row>
    <row r="4136" spans="1:3" x14ac:dyDescent="0.25">
      <c r="A4136">
        <f t="shared" si="64"/>
        <v>4135</v>
      </c>
      <c r="B4136" t="s">
        <v>0</v>
      </c>
      <c r="C4136">
        <v>38</v>
      </c>
    </row>
    <row r="4137" spans="1:3" x14ac:dyDescent="0.25">
      <c r="A4137">
        <f t="shared" si="64"/>
        <v>4136</v>
      </c>
      <c r="B4137" t="s">
        <v>33</v>
      </c>
      <c r="C4137">
        <v>38</v>
      </c>
    </row>
    <row r="4138" spans="1:3" x14ac:dyDescent="0.25">
      <c r="A4138">
        <f t="shared" si="64"/>
        <v>4137</v>
      </c>
      <c r="B4138" t="s">
        <v>0</v>
      </c>
      <c r="C4138">
        <v>38</v>
      </c>
    </row>
    <row r="4139" spans="1:3" x14ac:dyDescent="0.25">
      <c r="A4139">
        <f t="shared" si="64"/>
        <v>4138</v>
      </c>
      <c r="B4139" t="s">
        <v>31</v>
      </c>
      <c r="C4139">
        <v>38</v>
      </c>
    </row>
    <row r="4140" spans="1:3" x14ac:dyDescent="0.25">
      <c r="A4140">
        <f t="shared" si="64"/>
        <v>4139</v>
      </c>
      <c r="B4140" t="s">
        <v>31</v>
      </c>
      <c r="C4140">
        <v>38</v>
      </c>
    </row>
    <row r="4141" spans="1:3" x14ac:dyDescent="0.25">
      <c r="A4141">
        <f t="shared" si="64"/>
        <v>4140</v>
      </c>
      <c r="B4141" t="s">
        <v>37</v>
      </c>
      <c r="C4141">
        <v>38</v>
      </c>
    </row>
    <row r="4142" spans="1:3" x14ac:dyDescent="0.25">
      <c r="A4142">
        <f t="shared" si="64"/>
        <v>4141</v>
      </c>
      <c r="B4142" t="s">
        <v>13</v>
      </c>
      <c r="C4142">
        <v>38</v>
      </c>
    </row>
    <row r="4143" spans="1:3" x14ac:dyDescent="0.25">
      <c r="A4143">
        <f t="shared" si="64"/>
        <v>4142</v>
      </c>
      <c r="B4143" t="s">
        <v>31</v>
      </c>
      <c r="C4143">
        <v>38</v>
      </c>
    </row>
    <row r="4144" spans="1:3" x14ac:dyDescent="0.25">
      <c r="A4144">
        <f t="shared" si="64"/>
        <v>4143</v>
      </c>
      <c r="B4144" t="s">
        <v>31</v>
      </c>
      <c r="C4144">
        <v>38</v>
      </c>
    </row>
    <row r="4145" spans="1:3" x14ac:dyDescent="0.25">
      <c r="A4145">
        <f t="shared" si="64"/>
        <v>4144</v>
      </c>
      <c r="B4145" t="s">
        <v>13</v>
      </c>
      <c r="C4145">
        <v>38</v>
      </c>
    </row>
    <row r="4146" spans="1:3" x14ac:dyDescent="0.25">
      <c r="A4146">
        <f t="shared" si="64"/>
        <v>4145</v>
      </c>
      <c r="B4146" t="s">
        <v>2</v>
      </c>
      <c r="C4146">
        <v>38</v>
      </c>
    </row>
    <row r="4147" spans="1:3" x14ac:dyDescent="0.25">
      <c r="A4147">
        <f t="shared" si="64"/>
        <v>4146</v>
      </c>
      <c r="B4147" t="s">
        <v>14</v>
      </c>
      <c r="C4147">
        <v>38</v>
      </c>
    </row>
    <row r="4148" spans="1:3" x14ac:dyDescent="0.25">
      <c r="A4148">
        <f t="shared" si="64"/>
        <v>4147</v>
      </c>
      <c r="B4148" t="s">
        <v>15</v>
      </c>
      <c r="C4148">
        <v>38</v>
      </c>
    </row>
    <row r="4149" spans="1:3" x14ac:dyDescent="0.25">
      <c r="A4149">
        <f t="shared" si="64"/>
        <v>4148</v>
      </c>
      <c r="B4149" t="s">
        <v>32</v>
      </c>
      <c r="C4149">
        <v>38</v>
      </c>
    </row>
    <row r="4150" spans="1:3" x14ac:dyDescent="0.25">
      <c r="A4150">
        <f t="shared" si="64"/>
        <v>4149</v>
      </c>
      <c r="B4150" t="s">
        <v>23</v>
      </c>
      <c r="C4150">
        <v>38</v>
      </c>
    </row>
    <row r="4151" spans="1:3" x14ac:dyDescent="0.25">
      <c r="A4151">
        <f t="shared" si="64"/>
        <v>4150</v>
      </c>
      <c r="B4151" t="s">
        <v>15</v>
      </c>
      <c r="C4151">
        <v>38</v>
      </c>
    </row>
    <row r="4152" spans="1:3" x14ac:dyDescent="0.25">
      <c r="A4152">
        <f t="shared" si="64"/>
        <v>4151</v>
      </c>
      <c r="B4152" t="s">
        <v>12</v>
      </c>
      <c r="C4152">
        <v>38</v>
      </c>
    </row>
    <row r="4153" spans="1:3" x14ac:dyDescent="0.25">
      <c r="A4153">
        <f t="shared" si="64"/>
        <v>4152</v>
      </c>
      <c r="B4153" t="s">
        <v>15</v>
      </c>
      <c r="C4153">
        <v>38</v>
      </c>
    </row>
    <row r="4154" spans="1:3" x14ac:dyDescent="0.25">
      <c r="A4154">
        <f t="shared" si="64"/>
        <v>4153</v>
      </c>
      <c r="B4154" t="s">
        <v>2</v>
      </c>
      <c r="C4154">
        <v>38</v>
      </c>
    </row>
    <row r="4155" spans="1:3" x14ac:dyDescent="0.25">
      <c r="A4155">
        <f t="shared" si="64"/>
        <v>4154</v>
      </c>
      <c r="B4155" t="s">
        <v>12</v>
      </c>
      <c r="C4155">
        <v>38</v>
      </c>
    </row>
    <row r="4156" spans="1:3" x14ac:dyDescent="0.25">
      <c r="A4156">
        <f t="shared" si="64"/>
        <v>4155</v>
      </c>
      <c r="B4156" t="s">
        <v>12</v>
      </c>
      <c r="C4156">
        <v>38</v>
      </c>
    </row>
    <row r="4157" spans="1:3" x14ac:dyDescent="0.25">
      <c r="A4157">
        <f t="shared" si="64"/>
        <v>4156</v>
      </c>
      <c r="B4157" t="s">
        <v>24</v>
      </c>
      <c r="C4157">
        <v>38</v>
      </c>
    </row>
    <row r="4158" spans="1:3" x14ac:dyDescent="0.25">
      <c r="A4158">
        <f t="shared" si="64"/>
        <v>4157</v>
      </c>
      <c r="B4158" t="s">
        <v>17</v>
      </c>
      <c r="C4158">
        <v>38</v>
      </c>
    </row>
    <row r="4159" spans="1:3" x14ac:dyDescent="0.25">
      <c r="A4159">
        <f t="shared" si="64"/>
        <v>4158</v>
      </c>
      <c r="B4159" t="s">
        <v>23</v>
      </c>
      <c r="C4159">
        <v>38</v>
      </c>
    </row>
    <row r="4160" spans="1:3" x14ac:dyDescent="0.25">
      <c r="A4160">
        <f t="shared" si="64"/>
        <v>4159</v>
      </c>
      <c r="B4160" t="s">
        <v>31</v>
      </c>
      <c r="C4160">
        <v>38</v>
      </c>
    </row>
    <row r="4161" spans="1:3" x14ac:dyDescent="0.25">
      <c r="A4161">
        <f t="shared" si="64"/>
        <v>4160</v>
      </c>
      <c r="B4161" t="s">
        <v>2</v>
      </c>
      <c r="C4161">
        <v>38</v>
      </c>
    </row>
    <row r="4162" spans="1:3" x14ac:dyDescent="0.25">
      <c r="A4162">
        <f t="shared" si="64"/>
        <v>4161</v>
      </c>
      <c r="B4162" t="s">
        <v>16</v>
      </c>
      <c r="C4162">
        <v>38</v>
      </c>
    </row>
    <row r="4163" spans="1:3" x14ac:dyDescent="0.25">
      <c r="A4163">
        <f t="shared" si="64"/>
        <v>4162</v>
      </c>
      <c r="B4163" t="s">
        <v>2</v>
      </c>
      <c r="C4163">
        <v>38</v>
      </c>
    </row>
    <row r="4164" spans="1:3" x14ac:dyDescent="0.25">
      <c r="A4164">
        <f t="shared" ref="A4164:A4227" si="65">A4163+1</f>
        <v>4163</v>
      </c>
      <c r="B4164" t="s">
        <v>35</v>
      </c>
      <c r="C4164">
        <v>38</v>
      </c>
    </row>
    <row r="4165" spans="1:3" x14ac:dyDescent="0.25">
      <c r="A4165">
        <f t="shared" si="65"/>
        <v>4164</v>
      </c>
      <c r="B4165" t="s">
        <v>12</v>
      </c>
      <c r="C4165">
        <v>38</v>
      </c>
    </row>
    <row r="4166" spans="1:3" x14ac:dyDescent="0.25">
      <c r="A4166">
        <f t="shared" si="65"/>
        <v>4165</v>
      </c>
      <c r="B4166" t="s">
        <v>23</v>
      </c>
      <c r="C4166">
        <v>38</v>
      </c>
    </row>
    <row r="4167" spans="1:3" x14ac:dyDescent="0.25">
      <c r="A4167">
        <f t="shared" si="65"/>
        <v>4166</v>
      </c>
      <c r="B4167" t="s">
        <v>32</v>
      </c>
      <c r="C4167">
        <v>38</v>
      </c>
    </row>
    <row r="4168" spans="1:3" x14ac:dyDescent="0.25">
      <c r="A4168">
        <f t="shared" si="65"/>
        <v>4167</v>
      </c>
      <c r="B4168" t="s">
        <v>35</v>
      </c>
      <c r="C4168">
        <v>38</v>
      </c>
    </row>
    <row r="4169" spans="1:3" x14ac:dyDescent="0.25">
      <c r="A4169">
        <f t="shared" si="65"/>
        <v>4168</v>
      </c>
      <c r="B4169" t="s">
        <v>12</v>
      </c>
      <c r="C4169">
        <v>38</v>
      </c>
    </row>
    <row r="4170" spans="1:3" x14ac:dyDescent="0.25">
      <c r="A4170">
        <f t="shared" si="65"/>
        <v>4169</v>
      </c>
      <c r="B4170" t="s">
        <v>13</v>
      </c>
      <c r="C4170">
        <v>38</v>
      </c>
    </row>
    <row r="4171" spans="1:3" x14ac:dyDescent="0.25">
      <c r="A4171">
        <f t="shared" si="65"/>
        <v>4170</v>
      </c>
      <c r="B4171" t="s">
        <v>13</v>
      </c>
      <c r="C4171">
        <v>38</v>
      </c>
    </row>
    <row r="4172" spans="1:3" x14ac:dyDescent="0.25">
      <c r="A4172">
        <f t="shared" si="65"/>
        <v>4171</v>
      </c>
      <c r="B4172" t="s">
        <v>14</v>
      </c>
      <c r="C4172">
        <v>38</v>
      </c>
    </row>
    <row r="4173" spans="1:3" x14ac:dyDescent="0.25">
      <c r="A4173">
        <f t="shared" si="65"/>
        <v>4172</v>
      </c>
      <c r="B4173" t="s">
        <v>3</v>
      </c>
      <c r="C4173">
        <v>38</v>
      </c>
    </row>
    <row r="4174" spans="1:3" x14ac:dyDescent="0.25">
      <c r="A4174">
        <f t="shared" si="65"/>
        <v>4173</v>
      </c>
      <c r="B4174" t="s">
        <v>12</v>
      </c>
      <c r="C4174">
        <v>38</v>
      </c>
    </row>
    <row r="4175" spans="1:3" x14ac:dyDescent="0.25">
      <c r="A4175">
        <f t="shared" si="65"/>
        <v>4174</v>
      </c>
      <c r="B4175" t="s">
        <v>15</v>
      </c>
      <c r="C4175">
        <v>38</v>
      </c>
    </row>
    <row r="4176" spans="1:3" x14ac:dyDescent="0.25">
      <c r="A4176">
        <f t="shared" si="65"/>
        <v>4175</v>
      </c>
      <c r="B4176" t="s">
        <v>17</v>
      </c>
      <c r="C4176">
        <v>38</v>
      </c>
    </row>
    <row r="4177" spans="1:3" x14ac:dyDescent="0.25">
      <c r="A4177">
        <f t="shared" si="65"/>
        <v>4176</v>
      </c>
      <c r="B4177" t="s">
        <v>15</v>
      </c>
      <c r="C4177">
        <v>38</v>
      </c>
    </row>
    <row r="4178" spans="1:3" x14ac:dyDescent="0.25">
      <c r="A4178">
        <f t="shared" si="65"/>
        <v>4177</v>
      </c>
      <c r="B4178" t="s">
        <v>18</v>
      </c>
      <c r="C4178">
        <v>38</v>
      </c>
    </row>
    <row r="4179" spans="1:3" x14ac:dyDescent="0.25">
      <c r="A4179">
        <f t="shared" si="65"/>
        <v>4178</v>
      </c>
      <c r="B4179" t="s">
        <v>17</v>
      </c>
      <c r="C4179">
        <v>38</v>
      </c>
    </row>
    <row r="4180" spans="1:3" x14ac:dyDescent="0.25">
      <c r="A4180">
        <f t="shared" si="65"/>
        <v>4179</v>
      </c>
      <c r="B4180" t="s">
        <v>15</v>
      </c>
      <c r="C4180">
        <v>38</v>
      </c>
    </row>
    <row r="4181" spans="1:3" x14ac:dyDescent="0.25">
      <c r="A4181">
        <f t="shared" si="65"/>
        <v>4180</v>
      </c>
      <c r="B4181" t="s">
        <v>13</v>
      </c>
      <c r="C4181">
        <v>38</v>
      </c>
    </row>
    <row r="4182" spans="1:3" x14ac:dyDescent="0.25">
      <c r="A4182">
        <f t="shared" si="65"/>
        <v>4181</v>
      </c>
      <c r="B4182" t="s">
        <v>0</v>
      </c>
      <c r="C4182">
        <v>38</v>
      </c>
    </row>
    <row r="4183" spans="1:3" x14ac:dyDescent="0.25">
      <c r="A4183">
        <f t="shared" si="65"/>
        <v>4182</v>
      </c>
      <c r="B4183" t="s">
        <v>18</v>
      </c>
      <c r="C4183">
        <v>38</v>
      </c>
    </row>
    <row r="4184" spans="1:3" x14ac:dyDescent="0.25">
      <c r="A4184">
        <f t="shared" si="65"/>
        <v>4183</v>
      </c>
      <c r="B4184" t="s">
        <v>0</v>
      </c>
      <c r="C4184">
        <v>38</v>
      </c>
    </row>
    <row r="4185" spans="1:3" x14ac:dyDescent="0.25">
      <c r="A4185">
        <f t="shared" si="65"/>
        <v>4184</v>
      </c>
      <c r="B4185" t="s">
        <v>4</v>
      </c>
      <c r="C4185">
        <v>38</v>
      </c>
    </row>
    <row r="4186" spans="1:3" x14ac:dyDescent="0.25">
      <c r="A4186">
        <f t="shared" si="65"/>
        <v>4185</v>
      </c>
      <c r="B4186" t="s">
        <v>1</v>
      </c>
      <c r="C4186">
        <v>38</v>
      </c>
    </row>
    <row r="4187" spans="1:3" x14ac:dyDescent="0.25">
      <c r="A4187">
        <f t="shared" si="65"/>
        <v>4186</v>
      </c>
      <c r="B4187" t="s">
        <v>3</v>
      </c>
      <c r="C4187">
        <v>38</v>
      </c>
    </row>
    <row r="4188" spans="1:3" x14ac:dyDescent="0.25">
      <c r="A4188">
        <f t="shared" si="65"/>
        <v>4187</v>
      </c>
      <c r="B4188" t="s">
        <v>14</v>
      </c>
      <c r="C4188">
        <v>38</v>
      </c>
    </row>
    <row r="4189" spans="1:3" x14ac:dyDescent="0.25">
      <c r="A4189">
        <f t="shared" si="65"/>
        <v>4188</v>
      </c>
      <c r="B4189" t="s">
        <v>34</v>
      </c>
      <c r="C4189">
        <v>38</v>
      </c>
    </row>
    <row r="4190" spans="1:3" x14ac:dyDescent="0.25">
      <c r="A4190">
        <f t="shared" si="65"/>
        <v>4189</v>
      </c>
      <c r="B4190" t="s">
        <v>13</v>
      </c>
      <c r="C4190">
        <v>38</v>
      </c>
    </row>
    <row r="4191" spans="1:3" x14ac:dyDescent="0.25">
      <c r="A4191">
        <f t="shared" si="65"/>
        <v>4190</v>
      </c>
      <c r="B4191" t="s">
        <v>20</v>
      </c>
      <c r="C4191">
        <v>38</v>
      </c>
    </row>
    <row r="4192" spans="1:3" x14ac:dyDescent="0.25">
      <c r="A4192">
        <f t="shared" si="65"/>
        <v>4191</v>
      </c>
      <c r="B4192" t="s">
        <v>0</v>
      </c>
      <c r="C4192">
        <v>38</v>
      </c>
    </row>
    <row r="4193" spans="1:3" x14ac:dyDescent="0.25">
      <c r="A4193">
        <f t="shared" si="65"/>
        <v>4192</v>
      </c>
      <c r="B4193" t="s">
        <v>33</v>
      </c>
      <c r="C4193">
        <v>38</v>
      </c>
    </row>
    <row r="4194" spans="1:3" x14ac:dyDescent="0.25">
      <c r="A4194">
        <f t="shared" si="65"/>
        <v>4193</v>
      </c>
      <c r="B4194" t="s">
        <v>31</v>
      </c>
      <c r="C4194">
        <v>38</v>
      </c>
    </row>
    <row r="4195" spans="1:3" x14ac:dyDescent="0.25">
      <c r="A4195">
        <f t="shared" si="65"/>
        <v>4194</v>
      </c>
      <c r="B4195" t="s">
        <v>33</v>
      </c>
      <c r="C4195">
        <v>38</v>
      </c>
    </row>
    <row r="4196" spans="1:3" x14ac:dyDescent="0.25">
      <c r="A4196">
        <f t="shared" si="65"/>
        <v>4195</v>
      </c>
      <c r="B4196" t="s">
        <v>17</v>
      </c>
      <c r="C4196">
        <v>38</v>
      </c>
    </row>
    <row r="4197" spans="1:3" x14ac:dyDescent="0.25">
      <c r="A4197">
        <f t="shared" si="65"/>
        <v>4196</v>
      </c>
      <c r="B4197" t="s">
        <v>17</v>
      </c>
      <c r="C4197">
        <v>38</v>
      </c>
    </row>
    <row r="4198" spans="1:3" x14ac:dyDescent="0.25">
      <c r="A4198">
        <f t="shared" si="65"/>
        <v>4197</v>
      </c>
      <c r="B4198" t="s">
        <v>12</v>
      </c>
      <c r="C4198">
        <v>38</v>
      </c>
    </row>
    <row r="4199" spans="1:3" x14ac:dyDescent="0.25">
      <c r="A4199">
        <f t="shared" si="65"/>
        <v>4198</v>
      </c>
      <c r="B4199" t="s">
        <v>15</v>
      </c>
      <c r="C4199">
        <v>38</v>
      </c>
    </row>
    <row r="4200" spans="1:3" x14ac:dyDescent="0.25">
      <c r="A4200">
        <f t="shared" si="65"/>
        <v>4199</v>
      </c>
      <c r="B4200" t="s">
        <v>31</v>
      </c>
      <c r="C4200">
        <v>38</v>
      </c>
    </row>
    <row r="4201" spans="1:3" x14ac:dyDescent="0.25">
      <c r="A4201">
        <f t="shared" si="65"/>
        <v>4200</v>
      </c>
      <c r="B4201" t="s">
        <v>16</v>
      </c>
      <c r="C4201">
        <v>38</v>
      </c>
    </row>
    <row r="4202" spans="1:3" x14ac:dyDescent="0.25">
      <c r="A4202">
        <f t="shared" si="65"/>
        <v>4201</v>
      </c>
      <c r="B4202" t="s">
        <v>14</v>
      </c>
      <c r="C4202">
        <v>38</v>
      </c>
    </row>
    <row r="4203" spans="1:3" x14ac:dyDescent="0.25">
      <c r="A4203">
        <f t="shared" si="65"/>
        <v>4202</v>
      </c>
      <c r="B4203" t="s">
        <v>31</v>
      </c>
      <c r="C4203">
        <v>38</v>
      </c>
    </row>
    <row r="4204" spans="1:3" x14ac:dyDescent="0.25">
      <c r="A4204">
        <f t="shared" si="65"/>
        <v>4203</v>
      </c>
      <c r="B4204" t="s">
        <v>31</v>
      </c>
      <c r="C4204">
        <v>38</v>
      </c>
    </row>
    <row r="4205" spans="1:3" x14ac:dyDescent="0.25">
      <c r="A4205">
        <f t="shared" si="65"/>
        <v>4204</v>
      </c>
      <c r="B4205" t="s">
        <v>3</v>
      </c>
      <c r="C4205">
        <v>38</v>
      </c>
    </row>
    <row r="4206" spans="1:3" x14ac:dyDescent="0.25">
      <c r="A4206">
        <f t="shared" si="65"/>
        <v>4205</v>
      </c>
      <c r="B4206" t="s">
        <v>14</v>
      </c>
      <c r="C4206">
        <v>38</v>
      </c>
    </row>
    <row r="4207" spans="1:3" x14ac:dyDescent="0.25">
      <c r="A4207">
        <f t="shared" si="65"/>
        <v>4206</v>
      </c>
      <c r="B4207" t="s">
        <v>33</v>
      </c>
      <c r="C4207">
        <v>38</v>
      </c>
    </row>
    <row r="4208" spans="1:3" x14ac:dyDescent="0.25">
      <c r="A4208">
        <f t="shared" si="65"/>
        <v>4207</v>
      </c>
      <c r="B4208" t="s">
        <v>4</v>
      </c>
      <c r="C4208">
        <v>38</v>
      </c>
    </row>
    <row r="4209" spans="1:3" x14ac:dyDescent="0.25">
      <c r="A4209">
        <f t="shared" si="65"/>
        <v>4208</v>
      </c>
      <c r="B4209" t="s">
        <v>13</v>
      </c>
      <c r="C4209">
        <v>38</v>
      </c>
    </row>
    <row r="4210" spans="1:3" x14ac:dyDescent="0.25">
      <c r="A4210">
        <f t="shared" si="65"/>
        <v>4209</v>
      </c>
      <c r="B4210" t="s">
        <v>13</v>
      </c>
      <c r="C4210">
        <v>38</v>
      </c>
    </row>
    <row r="4211" spans="1:3" x14ac:dyDescent="0.25">
      <c r="A4211">
        <f t="shared" si="65"/>
        <v>4210</v>
      </c>
      <c r="B4211" t="s">
        <v>31</v>
      </c>
      <c r="C4211">
        <v>38</v>
      </c>
    </row>
    <row r="4212" spans="1:3" x14ac:dyDescent="0.25">
      <c r="A4212">
        <f t="shared" si="65"/>
        <v>4211</v>
      </c>
      <c r="B4212" t="s">
        <v>13</v>
      </c>
      <c r="C4212">
        <v>38</v>
      </c>
    </row>
    <row r="4213" spans="1:3" x14ac:dyDescent="0.25">
      <c r="A4213">
        <f t="shared" si="65"/>
        <v>4212</v>
      </c>
      <c r="B4213" t="s">
        <v>12</v>
      </c>
      <c r="C4213">
        <v>38</v>
      </c>
    </row>
    <row r="4214" spans="1:3" x14ac:dyDescent="0.25">
      <c r="A4214">
        <f t="shared" si="65"/>
        <v>4213</v>
      </c>
      <c r="B4214" t="s">
        <v>13</v>
      </c>
      <c r="C4214">
        <v>38</v>
      </c>
    </row>
    <row r="4215" spans="1:3" x14ac:dyDescent="0.25">
      <c r="A4215">
        <f t="shared" si="65"/>
        <v>4214</v>
      </c>
      <c r="B4215" t="s">
        <v>1</v>
      </c>
      <c r="C4215">
        <v>38</v>
      </c>
    </row>
    <row r="4216" spans="1:3" x14ac:dyDescent="0.25">
      <c r="A4216">
        <f t="shared" si="65"/>
        <v>4215</v>
      </c>
      <c r="B4216" t="s">
        <v>13</v>
      </c>
      <c r="C4216">
        <v>38</v>
      </c>
    </row>
    <row r="4217" spans="1:3" x14ac:dyDescent="0.25">
      <c r="A4217">
        <f t="shared" si="65"/>
        <v>4216</v>
      </c>
      <c r="B4217" t="s">
        <v>12</v>
      </c>
      <c r="C4217">
        <v>38</v>
      </c>
    </row>
    <row r="4218" spans="1:3" x14ac:dyDescent="0.25">
      <c r="A4218">
        <f t="shared" si="65"/>
        <v>4217</v>
      </c>
      <c r="B4218" t="s">
        <v>12</v>
      </c>
      <c r="C4218">
        <v>38</v>
      </c>
    </row>
    <row r="4219" spans="1:3" x14ac:dyDescent="0.25">
      <c r="A4219">
        <f t="shared" si="65"/>
        <v>4218</v>
      </c>
      <c r="B4219" t="s">
        <v>4</v>
      </c>
      <c r="C4219">
        <v>38</v>
      </c>
    </row>
    <row r="4220" spans="1:3" x14ac:dyDescent="0.25">
      <c r="A4220">
        <f t="shared" si="65"/>
        <v>4219</v>
      </c>
      <c r="B4220" t="s">
        <v>1</v>
      </c>
      <c r="C4220">
        <v>38</v>
      </c>
    </row>
    <row r="4221" spans="1:3" x14ac:dyDescent="0.25">
      <c r="A4221">
        <f t="shared" si="65"/>
        <v>4220</v>
      </c>
      <c r="B4221" t="s">
        <v>32</v>
      </c>
      <c r="C4221">
        <v>38</v>
      </c>
    </row>
    <row r="4222" spans="1:3" x14ac:dyDescent="0.25">
      <c r="A4222">
        <f t="shared" si="65"/>
        <v>4221</v>
      </c>
      <c r="B4222" t="s">
        <v>16</v>
      </c>
      <c r="C4222">
        <v>38</v>
      </c>
    </row>
    <row r="4223" spans="1:3" x14ac:dyDescent="0.25">
      <c r="A4223">
        <f t="shared" si="65"/>
        <v>4222</v>
      </c>
      <c r="B4223" t="s">
        <v>15</v>
      </c>
      <c r="C4223">
        <v>38</v>
      </c>
    </row>
    <row r="4224" spans="1:3" x14ac:dyDescent="0.25">
      <c r="A4224">
        <f t="shared" si="65"/>
        <v>4223</v>
      </c>
      <c r="B4224" t="s">
        <v>2</v>
      </c>
      <c r="C4224">
        <v>38</v>
      </c>
    </row>
    <row r="4225" spans="1:3" x14ac:dyDescent="0.25">
      <c r="A4225">
        <f t="shared" si="65"/>
        <v>4224</v>
      </c>
      <c r="B4225" t="s">
        <v>1</v>
      </c>
      <c r="C4225">
        <v>38</v>
      </c>
    </row>
    <row r="4226" spans="1:3" x14ac:dyDescent="0.25">
      <c r="A4226">
        <f t="shared" si="65"/>
        <v>4225</v>
      </c>
      <c r="B4226" t="s">
        <v>15</v>
      </c>
      <c r="C4226">
        <v>38</v>
      </c>
    </row>
    <row r="4227" spans="1:3" x14ac:dyDescent="0.25">
      <c r="A4227">
        <f t="shared" si="65"/>
        <v>4226</v>
      </c>
      <c r="B4227" t="s">
        <v>15</v>
      </c>
      <c r="C4227">
        <v>38</v>
      </c>
    </row>
    <row r="4228" spans="1:3" x14ac:dyDescent="0.25">
      <c r="A4228">
        <f t="shared" ref="A4228:A4291" si="66">A4227+1</f>
        <v>4227</v>
      </c>
      <c r="B4228" t="s">
        <v>12</v>
      </c>
      <c r="C4228">
        <v>38</v>
      </c>
    </row>
    <row r="4229" spans="1:3" x14ac:dyDescent="0.25">
      <c r="A4229">
        <f t="shared" si="66"/>
        <v>4228</v>
      </c>
      <c r="B4229" t="s">
        <v>16</v>
      </c>
      <c r="C4229">
        <v>38</v>
      </c>
    </row>
    <row r="4230" spans="1:3" x14ac:dyDescent="0.25">
      <c r="A4230">
        <f t="shared" si="66"/>
        <v>4229</v>
      </c>
      <c r="B4230" t="s">
        <v>31</v>
      </c>
      <c r="C4230">
        <v>38</v>
      </c>
    </row>
    <row r="4231" spans="1:3" x14ac:dyDescent="0.25">
      <c r="A4231">
        <f t="shared" si="66"/>
        <v>4230</v>
      </c>
      <c r="B4231" t="s">
        <v>19</v>
      </c>
      <c r="C4231">
        <v>38</v>
      </c>
    </row>
    <row r="4232" spans="1:3" x14ac:dyDescent="0.25">
      <c r="A4232">
        <f t="shared" si="66"/>
        <v>4231</v>
      </c>
      <c r="B4232" t="s">
        <v>4</v>
      </c>
      <c r="C4232">
        <v>38</v>
      </c>
    </row>
    <row r="4233" spans="1:3" x14ac:dyDescent="0.25">
      <c r="A4233">
        <f t="shared" si="66"/>
        <v>4232</v>
      </c>
      <c r="B4233" t="s">
        <v>15</v>
      </c>
      <c r="C4233">
        <v>38</v>
      </c>
    </row>
    <row r="4234" spans="1:3" x14ac:dyDescent="0.25">
      <c r="A4234">
        <f t="shared" si="66"/>
        <v>4233</v>
      </c>
      <c r="B4234" t="s">
        <v>18</v>
      </c>
      <c r="C4234">
        <v>38</v>
      </c>
    </row>
    <row r="4235" spans="1:3" x14ac:dyDescent="0.25">
      <c r="A4235">
        <f t="shared" si="66"/>
        <v>4234</v>
      </c>
      <c r="B4235" t="s">
        <v>15</v>
      </c>
      <c r="C4235">
        <v>38</v>
      </c>
    </row>
    <row r="4236" spans="1:3" x14ac:dyDescent="0.25">
      <c r="A4236">
        <f t="shared" si="66"/>
        <v>4235</v>
      </c>
      <c r="B4236" t="s">
        <v>12</v>
      </c>
      <c r="C4236">
        <v>38</v>
      </c>
    </row>
    <row r="4237" spans="1:3" x14ac:dyDescent="0.25">
      <c r="A4237">
        <f t="shared" si="66"/>
        <v>4236</v>
      </c>
      <c r="B4237" t="s">
        <v>4</v>
      </c>
      <c r="C4237">
        <v>38</v>
      </c>
    </row>
    <row r="4238" spans="1:3" x14ac:dyDescent="0.25">
      <c r="A4238">
        <f t="shared" si="66"/>
        <v>4237</v>
      </c>
      <c r="B4238" t="s">
        <v>14</v>
      </c>
      <c r="C4238">
        <v>38</v>
      </c>
    </row>
    <row r="4239" spans="1:3" x14ac:dyDescent="0.25">
      <c r="A4239">
        <f t="shared" si="66"/>
        <v>4238</v>
      </c>
      <c r="B4239" t="s">
        <v>36</v>
      </c>
      <c r="C4239">
        <v>38</v>
      </c>
    </row>
    <row r="4240" spans="1:3" x14ac:dyDescent="0.25">
      <c r="A4240">
        <f t="shared" si="66"/>
        <v>4239</v>
      </c>
      <c r="B4240" t="s">
        <v>17</v>
      </c>
      <c r="C4240">
        <v>38</v>
      </c>
    </row>
    <row r="4241" spans="1:3" x14ac:dyDescent="0.25">
      <c r="A4241">
        <f t="shared" si="66"/>
        <v>4240</v>
      </c>
      <c r="B4241" t="s">
        <v>18</v>
      </c>
      <c r="C4241">
        <v>38</v>
      </c>
    </row>
    <row r="4242" spans="1:3" x14ac:dyDescent="0.25">
      <c r="A4242">
        <f t="shared" si="66"/>
        <v>4241</v>
      </c>
      <c r="B4242" t="s">
        <v>14</v>
      </c>
      <c r="C4242">
        <v>38</v>
      </c>
    </row>
    <row r="4243" spans="1:3" x14ac:dyDescent="0.25">
      <c r="A4243">
        <f t="shared" si="66"/>
        <v>4242</v>
      </c>
      <c r="B4243" t="s">
        <v>13</v>
      </c>
      <c r="C4243">
        <v>38</v>
      </c>
    </row>
    <row r="4244" spans="1:3" x14ac:dyDescent="0.25">
      <c r="A4244">
        <f t="shared" si="66"/>
        <v>4243</v>
      </c>
      <c r="B4244" t="s">
        <v>1</v>
      </c>
      <c r="C4244">
        <v>38</v>
      </c>
    </row>
    <row r="4245" spans="1:3" x14ac:dyDescent="0.25">
      <c r="A4245">
        <f t="shared" si="66"/>
        <v>4244</v>
      </c>
      <c r="B4245" t="s">
        <v>12</v>
      </c>
      <c r="C4245">
        <v>38</v>
      </c>
    </row>
    <row r="4246" spans="1:3" x14ac:dyDescent="0.25">
      <c r="A4246">
        <f t="shared" si="66"/>
        <v>4245</v>
      </c>
      <c r="B4246" t="s">
        <v>13</v>
      </c>
      <c r="C4246">
        <v>38</v>
      </c>
    </row>
    <row r="4247" spans="1:3" x14ac:dyDescent="0.25">
      <c r="A4247">
        <f t="shared" si="66"/>
        <v>4246</v>
      </c>
      <c r="B4247" t="s">
        <v>15</v>
      </c>
      <c r="C4247">
        <v>38</v>
      </c>
    </row>
    <row r="4248" spans="1:3" x14ac:dyDescent="0.25">
      <c r="A4248">
        <f t="shared" si="66"/>
        <v>4247</v>
      </c>
      <c r="B4248" t="s">
        <v>35</v>
      </c>
      <c r="C4248">
        <v>38</v>
      </c>
    </row>
    <row r="4249" spans="1:3" x14ac:dyDescent="0.25">
      <c r="A4249">
        <f t="shared" si="66"/>
        <v>4248</v>
      </c>
      <c r="B4249" t="s">
        <v>1</v>
      </c>
      <c r="C4249">
        <v>38</v>
      </c>
    </row>
    <row r="4250" spans="1:3" x14ac:dyDescent="0.25">
      <c r="A4250">
        <f t="shared" si="66"/>
        <v>4249</v>
      </c>
      <c r="B4250" t="s">
        <v>24</v>
      </c>
      <c r="C4250">
        <v>38</v>
      </c>
    </row>
    <row r="4251" spans="1:3" x14ac:dyDescent="0.25">
      <c r="A4251">
        <f t="shared" si="66"/>
        <v>4250</v>
      </c>
      <c r="B4251" t="s">
        <v>13</v>
      </c>
      <c r="C4251">
        <v>38</v>
      </c>
    </row>
    <row r="4252" spans="1:3" x14ac:dyDescent="0.25">
      <c r="A4252">
        <f t="shared" si="66"/>
        <v>4251</v>
      </c>
      <c r="B4252" t="s">
        <v>12</v>
      </c>
      <c r="C4252">
        <v>38</v>
      </c>
    </row>
    <row r="4253" spans="1:3" x14ac:dyDescent="0.25">
      <c r="A4253">
        <f t="shared" si="66"/>
        <v>4252</v>
      </c>
      <c r="B4253" t="s">
        <v>31</v>
      </c>
      <c r="C4253">
        <v>38</v>
      </c>
    </row>
    <row r="4254" spans="1:3" x14ac:dyDescent="0.25">
      <c r="A4254">
        <f t="shared" si="66"/>
        <v>4253</v>
      </c>
      <c r="B4254" t="s">
        <v>18</v>
      </c>
      <c r="C4254">
        <v>38</v>
      </c>
    </row>
    <row r="4255" spans="1:3" x14ac:dyDescent="0.25">
      <c r="A4255">
        <f t="shared" si="66"/>
        <v>4254</v>
      </c>
      <c r="B4255" t="s">
        <v>16</v>
      </c>
      <c r="C4255">
        <v>38</v>
      </c>
    </row>
    <row r="4256" spans="1:3" x14ac:dyDescent="0.25">
      <c r="A4256">
        <f t="shared" si="66"/>
        <v>4255</v>
      </c>
      <c r="B4256" t="s">
        <v>14</v>
      </c>
      <c r="C4256">
        <v>38</v>
      </c>
    </row>
    <row r="4257" spans="1:3" x14ac:dyDescent="0.25">
      <c r="A4257">
        <f t="shared" si="66"/>
        <v>4256</v>
      </c>
      <c r="B4257" t="s">
        <v>14</v>
      </c>
      <c r="C4257">
        <v>38</v>
      </c>
    </row>
    <row r="4258" spans="1:3" x14ac:dyDescent="0.25">
      <c r="A4258">
        <f t="shared" si="66"/>
        <v>4257</v>
      </c>
      <c r="B4258" t="s">
        <v>18</v>
      </c>
      <c r="C4258">
        <v>38</v>
      </c>
    </row>
    <row r="4259" spans="1:3" x14ac:dyDescent="0.25">
      <c r="A4259">
        <f t="shared" si="66"/>
        <v>4258</v>
      </c>
      <c r="B4259" t="s">
        <v>19</v>
      </c>
      <c r="C4259">
        <v>38</v>
      </c>
    </row>
    <row r="4260" spans="1:3" x14ac:dyDescent="0.25">
      <c r="A4260">
        <f t="shared" si="66"/>
        <v>4259</v>
      </c>
      <c r="B4260" t="s">
        <v>14</v>
      </c>
      <c r="C4260">
        <v>38</v>
      </c>
    </row>
    <row r="4261" spans="1:3" x14ac:dyDescent="0.25">
      <c r="A4261">
        <f t="shared" si="66"/>
        <v>4260</v>
      </c>
      <c r="B4261" t="s">
        <v>31</v>
      </c>
      <c r="C4261">
        <v>38</v>
      </c>
    </row>
    <row r="4262" spans="1:3" x14ac:dyDescent="0.25">
      <c r="A4262">
        <f t="shared" si="66"/>
        <v>4261</v>
      </c>
      <c r="B4262" t="s">
        <v>1</v>
      </c>
      <c r="C4262">
        <v>38</v>
      </c>
    </row>
    <row r="4263" spans="1:3" x14ac:dyDescent="0.25">
      <c r="A4263">
        <f t="shared" si="66"/>
        <v>4262</v>
      </c>
      <c r="B4263" t="s">
        <v>25</v>
      </c>
      <c r="C4263">
        <v>38</v>
      </c>
    </row>
    <row r="4264" spans="1:3" x14ac:dyDescent="0.25">
      <c r="A4264">
        <f t="shared" si="66"/>
        <v>4263</v>
      </c>
      <c r="B4264" t="s">
        <v>0</v>
      </c>
      <c r="C4264">
        <v>38</v>
      </c>
    </row>
    <row r="4265" spans="1:3" x14ac:dyDescent="0.25">
      <c r="A4265">
        <f t="shared" si="66"/>
        <v>4264</v>
      </c>
      <c r="B4265" t="s">
        <v>32</v>
      </c>
      <c r="C4265">
        <v>38</v>
      </c>
    </row>
    <row r="4266" spans="1:3" x14ac:dyDescent="0.25">
      <c r="A4266">
        <f t="shared" si="66"/>
        <v>4265</v>
      </c>
      <c r="B4266" t="s">
        <v>19</v>
      </c>
      <c r="C4266">
        <v>38</v>
      </c>
    </row>
    <row r="4267" spans="1:3" x14ac:dyDescent="0.25">
      <c r="A4267">
        <f t="shared" si="66"/>
        <v>4266</v>
      </c>
      <c r="B4267" t="s">
        <v>0</v>
      </c>
      <c r="C4267">
        <v>38</v>
      </c>
    </row>
    <row r="4268" spans="1:3" x14ac:dyDescent="0.25">
      <c r="A4268">
        <f t="shared" si="66"/>
        <v>4267</v>
      </c>
      <c r="B4268" t="s">
        <v>20</v>
      </c>
      <c r="C4268">
        <v>38</v>
      </c>
    </row>
    <row r="4269" spans="1:3" x14ac:dyDescent="0.25">
      <c r="A4269">
        <f t="shared" si="66"/>
        <v>4268</v>
      </c>
      <c r="B4269" t="s">
        <v>19</v>
      </c>
      <c r="C4269">
        <v>38</v>
      </c>
    </row>
    <row r="4270" spans="1:3" x14ac:dyDescent="0.25">
      <c r="A4270">
        <f t="shared" si="66"/>
        <v>4269</v>
      </c>
      <c r="B4270" t="s">
        <v>16</v>
      </c>
      <c r="C4270">
        <v>38</v>
      </c>
    </row>
    <row r="4271" spans="1:3" x14ac:dyDescent="0.25">
      <c r="A4271">
        <f t="shared" si="66"/>
        <v>4270</v>
      </c>
      <c r="B4271" t="s">
        <v>16</v>
      </c>
      <c r="C4271">
        <v>38</v>
      </c>
    </row>
    <row r="4272" spans="1:3" x14ac:dyDescent="0.25">
      <c r="A4272">
        <f t="shared" si="66"/>
        <v>4271</v>
      </c>
      <c r="B4272" t="s">
        <v>12</v>
      </c>
      <c r="C4272">
        <v>38</v>
      </c>
    </row>
    <row r="4273" spans="1:3" x14ac:dyDescent="0.25">
      <c r="A4273">
        <f t="shared" si="66"/>
        <v>4272</v>
      </c>
      <c r="B4273" t="s">
        <v>34</v>
      </c>
      <c r="C4273">
        <v>38</v>
      </c>
    </row>
    <row r="4274" spans="1:3" x14ac:dyDescent="0.25">
      <c r="A4274">
        <f t="shared" si="66"/>
        <v>4273</v>
      </c>
      <c r="B4274" t="s">
        <v>24</v>
      </c>
      <c r="C4274">
        <v>38</v>
      </c>
    </row>
    <row r="4275" spans="1:3" x14ac:dyDescent="0.25">
      <c r="A4275">
        <f t="shared" si="66"/>
        <v>4274</v>
      </c>
      <c r="B4275" t="s">
        <v>12</v>
      </c>
      <c r="C4275">
        <v>38</v>
      </c>
    </row>
    <row r="4276" spans="1:3" x14ac:dyDescent="0.25">
      <c r="A4276">
        <f t="shared" si="66"/>
        <v>4275</v>
      </c>
      <c r="B4276" t="s">
        <v>6</v>
      </c>
      <c r="C4276">
        <v>38</v>
      </c>
    </row>
    <row r="4277" spans="1:3" x14ac:dyDescent="0.25">
      <c r="A4277">
        <f t="shared" si="66"/>
        <v>4276</v>
      </c>
      <c r="B4277" t="s">
        <v>0</v>
      </c>
      <c r="C4277">
        <v>38</v>
      </c>
    </row>
    <row r="4278" spans="1:3" x14ac:dyDescent="0.25">
      <c r="A4278">
        <f t="shared" si="66"/>
        <v>4277</v>
      </c>
      <c r="B4278" t="s">
        <v>14</v>
      </c>
      <c r="C4278">
        <v>38</v>
      </c>
    </row>
    <row r="4279" spans="1:3" x14ac:dyDescent="0.25">
      <c r="A4279">
        <f t="shared" si="66"/>
        <v>4278</v>
      </c>
      <c r="B4279" t="s">
        <v>1</v>
      </c>
      <c r="C4279">
        <v>38</v>
      </c>
    </row>
    <row r="4280" spans="1:3" x14ac:dyDescent="0.25">
      <c r="A4280">
        <f t="shared" si="66"/>
        <v>4279</v>
      </c>
      <c r="B4280" t="s">
        <v>0</v>
      </c>
      <c r="C4280">
        <v>38</v>
      </c>
    </row>
    <row r="4281" spans="1:3" x14ac:dyDescent="0.25">
      <c r="A4281">
        <f t="shared" si="66"/>
        <v>4280</v>
      </c>
      <c r="B4281" t="s">
        <v>31</v>
      </c>
      <c r="C4281">
        <v>38</v>
      </c>
    </row>
    <row r="4282" spans="1:3" x14ac:dyDescent="0.25">
      <c r="A4282">
        <f t="shared" si="66"/>
        <v>4281</v>
      </c>
      <c r="B4282" t="s">
        <v>13</v>
      </c>
      <c r="C4282">
        <v>38</v>
      </c>
    </row>
    <row r="4283" spans="1:3" x14ac:dyDescent="0.25">
      <c r="A4283">
        <f t="shared" si="66"/>
        <v>4282</v>
      </c>
      <c r="B4283" t="s">
        <v>1</v>
      </c>
      <c r="C4283">
        <v>38</v>
      </c>
    </row>
    <row r="4284" spans="1:3" x14ac:dyDescent="0.25">
      <c r="A4284">
        <f t="shared" si="66"/>
        <v>4283</v>
      </c>
      <c r="B4284" t="s">
        <v>18</v>
      </c>
      <c r="C4284">
        <v>38</v>
      </c>
    </row>
    <row r="4285" spans="1:3" x14ac:dyDescent="0.25">
      <c r="A4285">
        <f t="shared" si="66"/>
        <v>4284</v>
      </c>
      <c r="B4285" t="s">
        <v>14</v>
      </c>
      <c r="C4285">
        <v>38</v>
      </c>
    </row>
    <row r="4286" spans="1:3" x14ac:dyDescent="0.25">
      <c r="A4286">
        <f t="shared" si="66"/>
        <v>4285</v>
      </c>
      <c r="B4286" t="s">
        <v>23</v>
      </c>
      <c r="C4286">
        <v>38</v>
      </c>
    </row>
    <row r="4287" spans="1:3" x14ac:dyDescent="0.25">
      <c r="A4287">
        <f t="shared" si="66"/>
        <v>4286</v>
      </c>
      <c r="B4287" t="s">
        <v>5</v>
      </c>
      <c r="C4287">
        <v>38</v>
      </c>
    </row>
    <row r="4288" spans="1:3" x14ac:dyDescent="0.25">
      <c r="A4288">
        <f t="shared" si="66"/>
        <v>4287</v>
      </c>
      <c r="B4288" t="s">
        <v>4</v>
      </c>
      <c r="C4288">
        <v>38</v>
      </c>
    </row>
    <row r="4289" spans="1:3" x14ac:dyDescent="0.25">
      <c r="A4289">
        <f t="shared" si="66"/>
        <v>4288</v>
      </c>
      <c r="B4289" t="s">
        <v>15</v>
      </c>
      <c r="C4289">
        <v>38</v>
      </c>
    </row>
    <row r="4290" spans="1:3" x14ac:dyDescent="0.25">
      <c r="A4290">
        <f t="shared" si="66"/>
        <v>4289</v>
      </c>
      <c r="B4290" t="s">
        <v>19</v>
      </c>
      <c r="C4290">
        <v>38</v>
      </c>
    </row>
    <row r="4291" spans="1:3" x14ac:dyDescent="0.25">
      <c r="A4291">
        <f t="shared" si="66"/>
        <v>4290</v>
      </c>
      <c r="B4291" t="s">
        <v>12</v>
      </c>
      <c r="C4291">
        <v>38</v>
      </c>
    </row>
    <row r="4292" spans="1:3" x14ac:dyDescent="0.25">
      <c r="A4292">
        <f t="shared" ref="A4292:A4355" si="67">A4291+1</f>
        <v>4291</v>
      </c>
      <c r="B4292" t="s">
        <v>15</v>
      </c>
      <c r="C4292">
        <v>38</v>
      </c>
    </row>
    <row r="4293" spans="1:3" x14ac:dyDescent="0.25">
      <c r="A4293">
        <f t="shared" si="67"/>
        <v>4292</v>
      </c>
      <c r="B4293" t="s">
        <v>32</v>
      </c>
      <c r="C4293">
        <v>38</v>
      </c>
    </row>
    <row r="4294" spans="1:3" x14ac:dyDescent="0.25">
      <c r="A4294">
        <f t="shared" si="67"/>
        <v>4293</v>
      </c>
      <c r="B4294" t="s">
        <v>14</v>
      </c>
      <c r="C4294">
        <v>38</v>
      </c>
    </row>
    <row r="4295" spans="1:3" x14ac:dyDescent="0.25">
      <c r="A4295">
        <f t="shared" si="67"/>
        <v>4294</v>
      </c>
      <c r="B4295" t="s">
        <v>12</v>
      </c>
      <c r="C4295">
        <v>38</v>
      </c>
    </row>
    <row r="4296" spans="1:3" x14ac:dyDescent="0.25">
      <c r="A4296">
        <f t="shared" si="67"/>
        <v>4295</v>
      </c>
      <c r="B4296" t="s">
        <v>18</v>
      </c>
      <c r="C4296">
        <v>38</v>
      </c>
    </row>
    <row r="4297" spans="1:3" x14ac:dyDescent="0.25">
      <c r="A4297">
        <f t="shared" si="67"/>
        <v>4296</v>
      </c>
      <c r="B4297" t="s">
        <v>24</v>
      </c>
      <c r="C4297">
        <v>38</v>
      </c>
    </row>
    <row r="4298" spans="1:3" x14ac:dyDescent="0.25">
      <c r="A4298">
        <f t="shared" si="67"/>
        <v>4297</v>
      </c>
      <c r="B4298" t="s">
        <v>7</v>
      </c>
      <c r="C4298">
        <v>38</v>
      </c>
    </row>
    <row r="4299" spans="1:3" x14ac:dyDescent="0.25">
      <c r="A4299">
        <f t="shared" si="67"/>
        <v>4298</v>
      </c>
      <c r="B4299" t="s">
        <v>1</v>
      </c>
      <c r="C4299">
        <v>38</v>
      </c>
    </row>
    <row r="4300" spans="1:3" x14ac:dyDescent="0.25">
      <c r="A4300">
        <f t="shared" si="67"/>
        <v>4299</v>
      </c>
      <c r="B4300" t="s">
        <v>1</v>
      </c>
      <c r="C4300">
        <v>38</v>
      </c>
    </row>
    <row r="4301" spans="1:3" x14ac:dyDescent="0.25">
      <c r="A4301">
        <f t="shared" si="67"/>
        <v>4300</v>
      </c>
      <c r="B4301" t="s">
        <v>15</v>
      </c>
      <c r="C4301">
        <v>38</v>
      </c>
    </row>
    <row r="4302" spans="1:3" x14ac:dyDescent="0.25">
      <c r="A4302">
        <f t="shared" si="67"/>
        <v>4301</v>
      </c>
      <c r="B4302" t="s">
        <v>3</v>
      </c>
      <c r="C4302">
        <v>38</v>
      </c>
    </row>
    <row r="4303" spans="1:3" x14ac:dyDescent="0.25">
      <c r="A4303">
        <f t="shared" si="67"/>
        <v>4302</v>
      </c>
      <c r="B4303" t="s">
        <v>12</v>
      </c>
      <c r="C4303">
        <v>38</v>
      </c>
    </row>
    <row r="4304" spans="1:3" x14ac:dyDescent="0.25">
      <c r="A4304">
        <f t="shared" si="67"/>
        <v>4303</v>
      </c>
      <c r="B4304" t="s">
        <v>14</v>
      </c>
      <c r="C4304">
        <v>38</v>
      </c>
    </row>
    <row r="4305" spans="1:3" x14ac:dyDescent="0.25">
      <c r="A4305">
        <f t="shared" si="67"/>
        <v>4304</v>
      </c>
      <c r="B4305" t="s">
        <v>32</v>
      </c>
      <c r="C4305">
        <v>38</v>
      </c>
    </row>
    <row r="4306" spans="1:3" x14ac:dyDescent="0.25">
      <c r="A4306">
        <f t="shared" si="67"/>
        <v>4305</v>
      </c>
      <c r="B4306" t="s">
        <v>13</v>
      </c>
      <c r="C4306">
        <v>38</v>
      </c>
    </row>
    <row r="4307" spans="1:3" x14ac:dyDescent="0.25">
      <c r="A4307">
        <f t="shared" si="67"/>
        <v>4306</v>
      </c>
      <c r="B4307" t="s">
        <v>13</v>
      </c>
      <c r="C4307">
        <v>38</v>
      </c>
    </row>
    <row r="4308" spans="1:3" x14ac:dyDescent="0.25">
      <c r="A4308">
        <f t="shared" si="67"/>
        <v>4307</v>
      </c>
      <c r="B4308" t="s">
        <v>5</v>
      </c>
      <c r="C4308">
        <v>38</v>
      </c>
    </row>
    <row r="4309" spans="1:3" x14ac:dyDescent="0.25">
      <c r="A4309">
        <f t="shared" si="67"/>
        <v>4308</v>
      </c>
      <c r="B4309" t="s">
        <v>15</v>
      </c>
      <c r="C4309">
        <v>38</v>
      </c>
    </row>
    <row r="4310" spans="1:3" x14ac:dyDescent="0.25">
      <c r="A4310">
        <f t="shared" si="67"/>
        <v>4309</v>
      </c>
      <c r="B4310" t="s">
        <v>2</v>
      </c>
      <c r="C4310">
        <v>38</v>
      </c>
    </row>
    <row r="4311" spans="1:3" x14ac:dyDescent="0.25">
      <c r="A4311">
        <f t="shared" si="67"/>
        <v>4310</v>
      </c>
      <c r="B4311" t="s">
        <v>27</v>
      </c>
      <c r="C4311">
        <v>38</v>
      </c>
    </row>
    <row r="4312" spans="1:3" x14ac:dyDescent="0.25">
      <c r="A4312">
        <f t="shared" si="67"/>
        <v>4311</v>
      </c>
      <c r="B4312" t="s">
        <v>31</v>
      </c>
      <c r="C4312">
        <v>38</v>
      </c>
    </row>
    <row r="4313" spans="1:3" x14ac:dyDescent="0.25">
      <c r="A4313">
        <f t="shared" si="67"/>
        <v>4312</v>
      </c>
      <c r="B4313" t="s">
        <v>19</v>
      </c>
      <c r="C4313">
        <v>38</v>
      </c>
    </row>
    <row r="4314" spans="1:3" x14ac:dyDescent="0.25">
      <c r="A4314">
        <f t="shared" si="67"/>
        <v>4313</v>
      </c>
      <c r="B4314" t="s">
        <v>1</v>
      </c>
      <c r="C4314">
        <v>38</v>
      </c>
    </row>
    <row r="4315" spans="1:3" x14ac:dyDescent="0.25">
      <c r="A4315">
        <f t="shared" si="67"/>
        <v>4314</v>
      </c>
      <c r="B4315" t="s">
        <v>12</v>
      </c>
      <c r="C4315">
        <v>38</v>
      </c>
    </row>
    <row r="4316" spans="1:3" x14ac:dyDescent="0.25">
      <c r="A4316">
        <f t="shared" si="67"/>
        <v>4315</v>
      </c>
      <c r="B4316" t="s">
        <v>13</v>
      </c>
      <c r="C4316">
        <v>38</v>
      </c>
    </row>
    <row r="4317" spans="1:3" x14ac:dyDescent="0.25">
      <c r="A4317">
        <f t="shared" si="67"/>
        <v>4316</v>
      </c>
      <c r="B4317" t="s">
        <v>3</v>
      </c>
      <c r="C4317">
        <v>38</v>
      </c>
    </row>
    <row r="4318" spans="1:3" x14ac:dyDescent="0.25">
      <c r="A4318">
        <f t="shared" si="67"/>
        <v>4317</v>
      </c>
      <c r="B4318" t="s">
        <v>12</v>
      </c>
      <c r="C4318">
        <v>38</v>
      </c>
    </row>
    <row r="4319" spans="1:3" x14ac:dyDescent="0.25">
      <c r="A4319">
        <f t="shared" si="67"/>
        <v>4318</v>
      </c>
      <c r="B4319" t="s">
        <v>23</v>
      </c>
      <c r="C4319">
        <v>38</v>
      </c>
    </row>
    <row r="4320" spans="1:3" x14ac:dyDescent="0.25">
      <c r="A4320">
        <f t="shared" si="67"/>
        <v>4319</v>
      </c>
      <c r="B4320" t="s">
        <v>12</v>
      </c>
      <c r="C4320">
        <v>38</v>
      </c>
    </row>
    <row r="4321" spans="1:3" x14ac:dyDescent="0.25">
      <c r="A4321">
        <f t="shared" si="67"/>
        <v>4320</v>
      </c>
      <c r="B4321" t="s">
        <v>25</v>
      </c>
      <c r="C4321">
        <v>38</v>
      </c>
    </row>
    <row r="4322" spans="1:3" x14ac:dyDescent="0.25">
      <c r="A4322">
        <f t="shared" si="67"/>
        <v>4321</v>
      </c>
      <c r="B4322" t="s">
        <v>1</v>
      </c>
      <c r="C4322">
        <v>38</v>
      </c>
    </row>
    <row r="4323" spans="1:3" x14ac:dyDescent="0.25">
      <c r="A4323">
        <f t="shared" si="67"/>
        <v>4322</v>
      </c>
      <c r="B4323" t="s">
        <v>3</v>
      </c>
      <c r="C4323">
        <v>38</v>
      </c>
    </row>
    <row r="4324" spans="1:3" x14ac:dyDescent="0.25">
      <c r="A4324">
        <f t="shared" si="67"/>
        <v>4323</v>
      </c>
      <c r="B4324" t="s">
        <v>16</v>
      </c>
      <c r="C4324">
        <v>38</v>
      </c>
    </row>
    <row r="4325" spans="1:3" x14ac:dyDescent="0.25">
      <c r="A4325">
        <f t="shared" si="67"/>
        <v>4324</v>
      </c>
      <c r="B4325" t="s">
        <v>25</v>
      </c>
      <c r="C4325">
        <v>38</v>
      </c>
    </row>
    <row r="4326" spans="1:3" x14ac:dyDescent="0.25">
      <c r="A4326">
        <f t="shared" si="67"/>
        <v>4325</v>
      </c>
      <c r="B4326" t="s">
        <v>31</v>
      </c>
      <c r="C4326">
        <v>38</v>
      </c>
    </row>
    <row r="4327" spans="1:3" x14ac:dyDescent="0.25">
      <c r="A4327">
        <f t="shared" si="67"/>
        <v>4326</v>
      </c>
      <c r="B4327" t="s">
        <v>13</v>
      </c>
      <c r="C4327">
        <v>38</v>
      </c>
    </row>
    <row r="4328" spans="1:3" x14ac:dyDescent="0.25">
      <c r="A4328">
        <f t="shared" si="67"/>
        <v>4327</v>
      </c>
      <c r="B4328" t="s">
        <v>31</v>
      </c>
      <c r="C4328">
        <v>38</v>
      </c>
    </row>
    <row r="4329" spans="1:3" x14ac:dyDescent="0.25">
      <c r="A4329">
        <f t="shared" si="67"/>
        <v>4328</v>
      </c>
      <c r="B4329" t="s">
        <v>15</v>
      </c>
      <c r="C4329">
        <v>38</v>
      </c>
    </row>
    <row r="4330" spans="1:3" x14ac:dyDescent="0.25">
      <c r="A4330">
        <f t="shared" si="67"/>
        <v>4329</v>
      </c>
      <c r="B4330" t="s">
        <v>2</v>
      </c>
      <c r="C4330">
        <v>38</v>
      </c>
    </row>
    <row r="4331" spans="1:3" x14ac:dyDescent="0.25">
      <c r="A4331">
        <f t="shared" si="67"/>
        <v>4330</v>
      </c>
      <c r="B4331" t="s">
        <v>3</v>
      </c>
      <c r="C4331">
        <v>38</v>
      </c>
    </row>
    <row r="4332" spans="1:3" x14ac:dyDescent="0.25">
      <c r="A4332">
        <f t="shared" si="67"/>
        <v>4331</v>
      </c>
      <c r="B4332" t="s">
        <v>31</v>
      </c>
      <c r="C4332">
        <v>38</v>
      </c>
    </row>
    <row r="4333" spans="1:3" x14ac:dyDescent="0.25">
      <c r="A4333">
        <f t="shared" si="67"/>
        <v>4332</v>
      </c>
      <c r="B4333" t="s">
        <v>16</v>
      </c>
      <c r="C4333">
        <v>38</v>
      </c>
    </row>
    <row r="4334" spans="1:3" x14ac:dyDescent="0.25">
      <c r="A4334">
        <f t="shared" si="67"/>
        <v>4333</v>
      </c>
      <c r="B4334" t="s">
        <v>13</v>
      </c>
      <c r="C4334">
        <v>38</v>
      </c>
    </row>
    <row r="4335" spans="1:3" x14ac:dyDescent="0.25">
      <c r="A4335">
        <f t="shared" si="67"/>
        <v>4334</v>
      </c>
      <c r="B4335" t="s">
        <v>24</v>
      </c>
      <c r="C4335">
        <v>38</v>
      </c>
    </row>
    <row r="4336" spans="1:3" x14ac:dyDescent="0.25">
      <c r="A4336">
        <f t="shared" si="67"/>
        <v>4335</v>
      </c>
      <c r="B4336" t="s">
        <v>16</v>
      </c>
      <c r="C4336">
        <v>38</v>
      </c>
    </row>
    <row r="4337" spans="1:3" x14ac:dyDescent="0.25">
      <c r="A4337">
        <f t="shared" si="67"/>
        <v>4336</v>
      </c>
      <c r="B4337" t="s">
        <v>16</v>
      </c>
      <c r="C4337">
        <v>38</v>
      </c>
    </row>
    <row r="4338" spans="1:3" x14ac:dyDescent="0.25">
      <c r="A4338">
        <f t="shared" si="67"/>
        <v>4337</v>
      </c>
      <c r="B4338" t="s">
        <v>15</v>
      </c>
      <c r="C4338">
        <v>38</v>
      </c>
    </row>
    <row r="4339" spans="1:3" x14ac:dyDescent="0.25">
      <c r="A4339">
        <f t="shared" si="67"/>
        <v>4338</v>
      </c>
      <c r="B4339" t="s">
        <v>0</v>
      </c>
      <c r="C4339">
        <v>38</v>
      </c>
    </row>
    <row r="4340" spans="1:3" x14ac:dyDescent="0.25">
      <c r="A4340">
        <f t="shared" si="67"/>
        <v>4339</v>
      </c>
      <c r="B4340" t="s">
        <v>18</v>
      </c>
      <c r="C4340">
        <v>38</v>
      </c>
    </row>
    <row r="4341" spans="1:3" x14ac:dyDescent="0.25">
      <c r="A4341">
        <f t="shared" si="67"/>
        <v>4340</v>
      </c>
      <c r="B4341" t="s">
        <v>19</v>
      </c>
      <c r="C4341">
        <v>38</v>
      </c>
    </row>
    <row r="4342" spans="1:3" x14ac:dyDescent="0.25">
      <c r="A4342">
        <f t="shared" si="67"/>
        <v>4341</v>
      </c>
      <c r="B4342" t="s">
        <v>16</v>
      </c>
      <c r="C4342">
        <v>38</v>
      </c>
    </row>
    <row r="4343" spans="1:3" x14ac:dyDescent="0.25">
      <c r="A4343">
        <f t="shared" si="67"/>
        <v>4342</v>
      </c>
      <c r="B4343" t="s">
        <v>12</v>
      </c>
      <c r="C4343">
        <v>38</v>
      </c>
    </row>
    <row r="4344" spans="1:3" x14ac:dyDescent="0.25">
      <c r="A4344">
        <f t="shared" si="67"/>
        <v>4343</v>
      </c>
      <c r="B4344" t="s">
        <v>2</v>
      </c>
      <c r="C4344">
        <v>38</v>
      </c>
    </row>
    <row r="4345" spans="1:3" x14ac:dyDescent="0.25">
      <c r="A4345">
        <f t="shared" si="67"/>
        <v>4344</v>
      </c>
      <c r="B4345" t="s">
        <v>12</v>
      </c>
      <c r="C4345">
        <v>38</v>
      </c>
    </row>
    <row r="4346" spans="1:3" x14ac:dyDescent="0.25">
      <c r="A4346">
        <f t="shared" si="67"/>
        <v>4345</v>
      </c>
      <c r="B4346" t="s">
        <v>15</v>
      </c>
      <c r="C4346">
        <v>38</v>
      </c>
    </row>
    <row r="4347" spans="1:3" x14ac:dyDescent="0.25">
      <c r="A4347">
        <f t="shared" si="67"/>
        <v>4346</v>
      </c>
      <c r="B4347" t="s">
        <v>17</v>
      </c>
      <c r="C4347">
        <v>38</v>
      </c>
    </row>
    <row r="4348" spans="1:3" x14ac:dyDescent="0.25">
      <c r="A4348">
        <f t="shared" si="67"/>
        <v>4347</v>
      </c>
      <c r="B4348" t="s">
        <v>4</v>
      </c>
      <c r="C4348">
        <v>38</v>
      </c>
    </row>
    <row r="4349" spans="1:3" x14ac:dyDescent="0.25">
      <c r="A4349">
        <f t="shared" si="67"/>
        <v>4348</v>
      </c>
      <c r="B4349" t="s">
        <v>2</v>
      </c>
      <c r="C4349">
        <v>38</v>
      </c>
    </row>
    <row r="4350" spans="1:3" x14ac:dyDescent="0.25">
      <c r="A4350">
        <f t="shared" si="67"/>
        <v>4349</v>
      </c>
      <c r="B4350" t="s">
        <v>14</v>
      </c>
      <c r="C4350">
        <v>38</v>
      </c>
    </row>
    <row r="4351" spans="1:3" x14ac:dyDescent="0.25">
      <c r="A4351">
        <f t="shared" si="67"/>
        <v>4350</v>
      </c>
      <c r="B4351" t="s">
        <v>23</v>
      </c>
      <c r="C4351">
        <v>38</v>
      </c>
    </row>
    <row r="4352" spans="1:3" x14ac:dyDescent="0.25">
      <c r="A4352">
        <f t="shared" si="67"/>
        <v>4351</v>
      </c>
      <c r="B4352" t="s">
        <v>23</v>
      </c>
      <c r="C4352">
        <v>38</v>
      </c>
    </row>
    <row r="4353" spans="1:3" x14ac:dyDescent="0.25">
      <c r="A4353">
        <f t="shared" si="67"/>
        <v>4352</v>
      </c>
      <c r="B4353" t="s">
        <v>1</v>
      </c>
      <c r="C4353">
        <v>38</v>
      </c>
    </row>
    <row r="4354" spans="1:3" x14ac:dyDescent="0.25">
      <c r="A4354">
        <f t="shared" si="67"/>
        <v>4353</v>
      </c>
      <c r="B4354" t="s">
        <v>32</v>
      </c>
      <c r="C4354">
        <v>38</v>
      </c>
    </row>
    <row r="4355" spans="1:3" x14ac:dyDescent="0.25">
      <c r="A4355">
        <f t="shared" si="67"/>
        <v>4354</v>
      </c>
      <c r="B4355" t="s">
        <v>31</v>
      </c>
      <c r="C4355">
        <v>38</v>
      </c>
    </row>
    <row r="4356" spans="1:3" x14ac:dyDescent="0.25">
      <c r="A4356">
        <f t="shared" ref="A4356:A4419" si="68">A4355+1</f>
        <v>4355</v>
      </c>
      <c r="B4356" t="s">
        <v>23</v>
      </c>
      <c r="C4356">
        <v>38</v>
      </c>
    </row>
    <row r="4357" spans="1:3" x14ac:dyDescent="0.25">
      <c r="A4357">
        <f t="shared" si="68"/>
        <v>4356</v>
      </c>
      <c r="B4357" t="s">
        <v>12</v>
      </c>
      <c r="C4357">
        <v>38</v>
      </c>
    </row>
    <row r="4358" spans="1:3" x14ac:dyDescent="0.25">
      <c r="A4358">
        <f t="shared" si="68"/>
        <v>4357</v>
      </c>
      <c r="B4358" t="s">
        <v>34</v>
      </c>
      <c r="C4358">
        <v>38</v>
      </c>
    </row>
    <row r="4359" spans="1:3" x14ac:dyDescent="0.25">
      <c r="A4359">
        <f t="shared" si="68"/>
        <v>4358</v>
      </c>
      <c r="B4359" t="s">
        <v>12</v>
      </c>
      <c r="C4359">
        <v>38</v>
      </c>
    </row>
    <row r="4360" spans="1:3" x14ac:dyDescent="0.25">
      <c r="A4360">
        <f t="shared" si="68"/>
        <v>4359</v>
      </c>
      <c r="B4360" t="s">
        <v>15</v>
      </c>
      <c r="C4360">
        <v>38</v>
      </c>
    </row>
    <row r="4361" spans="1:3" x14ac:dyDescent="0.25">
      <c r="A4361">
        <f t="shared" si="68"/>
        <v>4360</v>
      </c>
      <c r="B4361" t="s">
        <v>7</v>
      </c>
      <c r="C4361">
        <v>38</v>
      </c>
    </row>
    <row r="4362" spans="1:3" x14ac:dyDescent="0.25">
      <c r="A4362">
        <f t="shared" si="68"/>
        <v>4361</v>
      </c>
      <c r="B4362" t="s">
        <v>23</v>
      </c>
      <c r="C4362">
        <v>38</v>
      </c>
    </row>
    <row r="4363" spans="1:3" x14ac:dyDescent="0.25">
      <c r="A4363">
        <f t="shared" si="68"/>
        <v>4362</v>
      </c>
      <c r="B4363" t="s">
        <v>3</v>
      </c>
      <c r="C4363">
        <v>38</v>
      </c>
    </row>
    <row r="4364" spans="1:3" x14ac:dyDescent="0.25">
      <c r="A4364">
        <f t="shared" si="68"/>
        <v>4363</v>
      </c>
      <c r="B4364" t="s">
        <v>24</v>
      </c>
      <c r="C4364">
        <v>38</v>
      </c>
    </row>
    <row r="4365" spans="1:3" x14ac:dyDescent="0.25">
      <c r="A4365">
        <f t="shared" si="68"/>
        <v>4364</v>
      </c>
      <c r="B4365" t="s">
        <v>17</v>
      </c>
      <c r="C4365">
        <v>38</v>
      </c>
    </row>
    <row r="4366" spans="1:3" x14ac:dyDescent="0.25">
      <c r="A4366">
        <f t="shared" si="68"/>
        <v>4365</v>
      </c>
      <c r="B4366" t="s">
        <v>4</v>
      </c>
      <c r="C4366">
        <v>38</v>
      </c>
    </row>
    <row r="4367" spans="1:3" x14ac:dyDescent="0.25">
      <c r="A4367">
        <f t="shared" si="68"/>
        <v>4366</v>
      </c>
      <c r="B4367" t="s">
        <v>12</v>
      </c>
      <c r="C4367">
        <v>38</v>
      </c>
    </row>
    <row r="4368" spans="1:3" x14ac:dyDescent="0.25">
      <c r="A4368">
        <f t="shared" si="68"/>
        <v>4367</v>
      </c>
      <c r="B4368" t="s">
        <v>2</v>
      </c>
      <c r="C4368">
        <v>38</v>
      </c>
    </row>
    <row r="4369" spans="1:3" x14ac:dyDescent="0.25">
      <c r="A4369">
        <f t="shared" si="68"/>
        <v>4368</v>
      </c>
      <c r="B4369" t="s">
        <v>12</v>
      </c>
      <c r="C4369">
        <v>38</v>
      </c>
    </row>
    <row r="4370" spans="1:3" x14ac:dyDescent="0.25">
      <c r="A4370">
        <f t="shared" si="68"/>
        <v>4369</v>
      </c>
      <c r="B4370" t="s">
        <v>24</v>
      </c>
      <c r="C4370">
        <v>38</v>
      </c>
    </row>
    <row r="4371" spans="1:3" x14ac:dyDescent="0.25">
      <c r="A4371">
        <f t="shared" si="68"/>
        <v>4370</v>
      </c>
      <c r="B4371" t="s">
        <v>0</v>
      </c>
      <c r="C4371">
        <v>38</v>
      </c>
    </row>
    <row r="4372" spans="1:3" x14ac:dyDescent="0.25">
      <c r="A4372">
        <f t="shared" si="68"/>
        <v>4371</v>
      </c>
      <c r="B4372" t="s">
        <v>31</v>
      </c>
      <c r="C4372">
        <v>38</v>
      </c>
    </row>
    <row r="4373" spans="1:3" x14ac:dyDescent="0.25">
      <c r="A4373">
        <f t="shared" si="68"/>
        <v>4372</v>
      </c>
      <c r="B4373" t="s">
        <v>17</v>
      </c>
      <c r="C4373">
        <v>38</v>
      </c>
    </row>
    <row r="4374" spans="1:3" x14ac:dyDescent="0.25">
      <c r="A4374">
        <f t="shared" si="68"/>
        <v>4373</v>
      </c>
      <c r="B4374" t="s">
        <v>14</v>
      </c>
      <c r="C4374">
        <v>38</v>
      </c>
    </row>
    <row r="4375" spans="1:3" x14ac:dyDescent="0.25">
      <c r="A4375">
        <f t="shared" si="68"/>
        <v>4374</v>
      </c>
      <c r="B4375" t="s">
        <v>4</v>
      </c>
      <c r="C4375">
        <v>38</v>
      </c>
    </row>
    <row r="4376" spans="1:3" x14ac:dyDescent="0.25">
      <c r="A4376">
        <f t="shared" si="68"/>
        <v>4375</v>
      </c>
      <c r="B4376" t="s">
        <v>16</v>
      </c>
      <c r="C4376">
        <v>38</v>
      </c>
    </row>
    <row r="4377" spans="1:3" x14ac:dyDescent="0.25">
      <c r="A4377">
        <f t="shared" si="68"/>
        <v>4376</v>
      </c>
      <c r="B4377" t="s">
        <v>0</v>
      </c>
      <c r="C4377">
        <v>38</v>
      </c>
    </row>
    <row r="4378" spans="1:3" x14ac:dyDescent="0.25">
      <c r="A4378">
        <f t="shared" si="68"/>
        <v>4377</v>
      </c>
      <c r="B4378" t="s">
        <v>15</v>
      </c>
      <c r="C4378">
        <v>38</v>
      </c>
    </row>
    <row r="4379" spans="1:3" x14ac:dyDescent="0.25">
      <c r="A4379">
        <f t="shared" si="68"/>
        <v>4378</v>
      </c>
      <c r="B4379" t="s">
        <v>1</v>
      </c>
      <c r="C4379">
        <v>38</v>
      </c>
    </row>
    <row r="4380" spans="1:3" x14ac:dyDescent="0.25">
      <c r="A4380">
        <f t="shared" si="68"/>
        <v>4379</v>
      </c>
      <c r="B4380" t="s">
        <v>13</v>
      </c>
      <c r="C4380">
        <v>38</v>
      </c>
    </row>
    <row r="4381" spans="1:3" x14ac:dyDescent="0.25">
      <c r="A4381">
        <f t="shared" si="68"/>
        <v>4380</v>
      </c>
      <c r="B4381" t="s">
        <v>31</v>
      </c>
      <c r="C4381">
        <v>38</v>
      </c>
    </row>
    <row r="4382" spans="1:3" x14ac:dyDescent="0.25">
      <c r="A4382">
        <f t="shared" si="68"/>
        <v>4381</v>
      </c>
      <c r="B4382" t="s">
        <v>31</v>
      </c>
      <c r="C4382">
        <v>38</v>
      </c>
    </row>
    <row r="4383" spans="1:3" x14ac:dyDescent="0.25">
      <c r="A4383">
        <f t="shared" si="68"/>
        <v>4382</v>
      </c>
      <c r="B4383" t="s">
        <v>12</v>
      </c>
      <c r="C4383">
        <v>38</v>
      </c>
    </row>
    <row r="4384" spans="1:3" x14ac:dyDescent="0.25">
      <c r="A4384">
        <f t="shared" si="68"/>
        <v>4383</v>
      </c>
      <c r="B4384" t="s">
        <v>1</v>
      </c>
      <c r="C4384">
        <v>38</v>
      </c>
    </row>
    <row r="4385" spans="1:3" x14ac:dyDescent="0.25">
      <c r="A4385">
        <f t="shared" si="68"/>
        <v>4384</v>
      </c>
      <c r="B4385" t="s">
        <v>2</v>
      </c>
      <c r="C4385">
        <v>38</v>
      </c>
    </row>
    <row r="4386" spans="1:3" x14ac:dyDescent="0.25">
      <c r="A4386">
        <f t="shared" si="68"/>
        <v>4385</v>
      </c>
      <c r="B4386" t="s">
        <v>31</v>
      </c>
      <c r="C4386">
        <v>38</v>
      </c>
    </row>
    <row r="4387" spans="1:3" x14ac:dyDescent="0.25">
      <c r="A4387">
        <f t="shared" si="68"/>
        <v>4386</v>
      </c>
      <c r="B4387" t="s">
        <v>2</v>
      </c>
      <c r="C4387">
        <v>38</v>
      </c>
    </row>
    <row r="4388" spans="1:3" x14ac:dyDescent="0.25">
      <c r="A4388">
        <f t="shared" si="68"/>
        <v>4387</v>
      </c>
      <c r="B4388" t="s">
        <v>2</v>
      </c>
      <c r="C4388">
        <v>38</v>
      </c>
    </row>
    <row r="4389" spans="1:3" x14ac:dyDescent="0.25">
      <c r="A4389">
        <f t="shared" si="68"/>
        <v>4388</v>
      </c>
      <c r="B4389" t="s">
        <v>13</v>
      </c>
      <c r="C4389">
        <v>38</v>
      </c>
    </row>
    <row r="4390" spans="1:3" x14ac:dyDescent="0.25">
      <c r="A4390">
        <f t="shared" si="68"/>
        <v>4389</v>
      </c>
      <c r="B4390" t="s">
        <v>15</v>
      </c>
      <c r="C4390">
        <v>38</v>
      </c>
    </row>
    <row r="4391" spans="1:3" x14ac:dyDescent="0.25">
      <c r="A4391">
        <f t="shared" si="68"/>
        <v>4390</v>
      </c>
      <c r="B4391" t="s">
        <v>4</v>
      </c>
      <c r="C4391">
        <v>38</v>
      </c>
    </row>
    <row r="4392" spans="1:3" x14ac:dyDescent="0.25">
      <c r="A4392">
        <f t="shared" si="68"/>
        <v>4391</v>
      </c>
      <c r="B4392" t="s">
        <v>32</v>
      </c>
      <c r="C4392">
        <v>38</v>
      </c>
    </row>
    <row r="4393" spans="1:3" x14ac:dyDescent="0.25">
      <c r="A4393">
        <f t="shared" si="68"/>
        <v>4392</v>
      </c>
      <c r="B4393" t="s">
        <v>13</v>
      </c>
      <c r="C4393">
        <v>38</v>
      </c>
    </row>
    <row r="4394" spans="1:3" x14ac:dyDescent="0.25">
      <c r="A4394">
        <f t="shared" si="68"/>
        <v>4393</v>
      </c>
      <c r="B4394" t="s">
        <v>12</v>
      </c>
      <c r="C4394">
        <v>38</v>
      </c>
    </row>
    <row r="4395" spans="1:3" x14ac:dyDescent="0.25">
      <c r="A4395">
        <f t="shared" si="68"/>
        <v>4394</v>
      </c>
      <c r="B4395" t="s">
        <v>1</v>
      </c>
      <c r="C4395">
        <v>38</v>
      </c>
    </row>
    <row r="4396" spans="1:3" x14ac:dyDescent="0.25">
      <c r="A4396">
        <f t="shared" si="68"/>
        <v>4395</v>
      </c>
      <c r="B4396" t="s">
        <v>32</v>
      </c>
      <c r="C4396">
        <v>38</v>
      </c>
    </row>
    <row r="4397" spans="1:3" x14ac:dyDescent="0.25">
      <c r="A4397">
        <f t="shared" si="68"/>
        <v>4396</v>
      </c>
      <c r="B4397" t="s">
        <v>25</v>
      </c>
      <c r="C4397">
        <v>38</v>
      </c>
    </row>
    <row r="4398" spans="1:3" x14ac:dyDescent="0.25">
      <c r="A4398">
        <f t="shared" si="68"/>
        <v>4397</v>
      </c>
      <c r="B4398" t="s">
        <v>15</v>
      </c>
      <c r="C4398">
        <v>38</v>
      </c>
    </row>
    <row r="4399" spans="1:3" x14ac:dyDescent="0.25">
      <c r="A4399">
        <f t="shared" si="68"/>
        <v>4398</v>
      </c>
      <c r="B4399" t="s">
        <v>32</v>
      </c>
      <c r="C4399">
        <v>38</v>
      </c>
    </row>
    <row r="4400" spans="1:3" x14ac:dyDescent="0.25">
      <c r="A4400">
        <f t="shared" si="68"/>
        <v>4399</v>
      </c>
      <c r="B4400" t="s">
        <v>13</v>
      </c>
      <c r="C4400">
        <v>38</v>
      </c>
    </row>
    <row r="4401" spans="1:3" x14ac:dyDescent="0.25">
      <c r="A4401">
        <f t="shared" si="68"/>
        <v>4400</v>
      </c>
      <c r="B4401" t="s">
        <v>13</v>
      </c>
      <c r="C4401">
        <v>38</v>
      </c>
    </row>
    <row r="4402" spans="1:3" x14ac:dyDescent="0.25">
      <c r="A4402">
        <f t="shared" si="68"/>
        <v>4401</v>
      </c>
      <c r="B4402" t="s">
        <v>26</v>
      </c>
      <c r="C4402">
        <v>38</v>
      </c>
    </row>
    <row r="4403" spans="1:3" x14ac:dyDescent="0.25">
      <c r="A4403">
        <f t="shared" si="68"/>
        <v>4402</v>
      </c>
      <c r="B4403" t="s">
        <v>33</v>
      </c>
      <c r="C4403">
        <v>38</v>
      </c>
    </row>
    <row r="4404" spans="1:3" x14ac:dyDescent="0.25">
      <c r="A4404">
        <f t="shared" si="68"/>
        <v>4403</v>
      </c>
      <c r="B4404" t="s">
        <v>31</v>
      </c>
      <c r="C4404">
        <v>38</v>
      </c>
    </row>
    <row r="4405" spans="1:3" x14ac:dyDescent="0.25">
      <c r="A4405">
        <f t="shared" si="68"/>
        <v>4404</v>
      </c>
      <c r="B4405" t="s">
        <v>12</v>
      </c>
      <c r="C4405">
        <v>38</v>
      </c>
    </row>
    <row r="4406" spans="1:3" x14ac:dyDescent="0.25">
      <c r="A4406">
        <f t="shared" si="68"/>
        <v>4405</v>
      </c>
      <c r="B4406" t="s">
        <v>13</v>
      </c>
      <c r="C4406">
        <v>38</v>
      </c>
    </row>
    <row r="4407" spans="1:3" x14ac:dyDescent="0.25">
      <c r="A4407">
        <f t="shared" si="68"/>
        <v>4406</v>
      </c>
      <c r="B4407" t="s">
        <v>14</v>
      </c>
      <c r="C4407">
        <v>38</v>
      </c>
    </row>
    <row r="4408" spans="1:3" x14ac:dyDescent="0.25">
      <c r="A4408">
        <f t="shared" si="68"/>
        <v>4407</v>
      </c>
      <c r="B4408" t="s">
        <v>34</v>
      </c>
      <c r="C4408">
        <v>38</v>
      </c>
    </row>
    <row r="4409" spans="1:3" x14ac:dyDescent="0.25">
      <c r="A4409">
        <f t="shared" si="68"/>
        <v>4408</v>
      </c>
      <c r="B4409" t="s">
        <v>31</v>
      </c>
      <c r="C4409">
        <v>38</v>
      </c>
    </row>
    <row r="4410" spans="1:3" x14ac:dyDescent="0.25">
      <c r="A4410">
        <f t="shared" si="68"/>
        <v>4409</v>
      </c>
      <c r="B4410" t="s">
        <v>15</v>
      </c>
      <c r="C4410">
        <v>38</v>
      </c>
    </row>
    <row r="4411" spans="1:3" x14ac:dyDescent="0.25">
      <c r="A4411">
        <f t="shared" si="68"/>
        <v>4410</v>
      </c>
      <c r="B4411" t="s">
        <v>32</v>
      </c>
      <c r="C4411">
        <v>38</v>
      </c>
    </row>
    <row r="4412" spans="1:3" x14ac:dyDescent="0.25">
      <c r="A4412">
        <f t="shared" si="68"/>
        <v>4411</v>
      </c>
      <c r="B4412" t="s">
        <v>34</v>
      </c>
      <c r="C4412">
        <v>38</v>
      </c>
    </row>
    <row r="4413" spans="1:3" x14ac:dyDescent="0.25">
      <c r="A4413">
        <f t="shared" si="68"/>
        <v>4412</v>
      </c>
      <c r="B4413" t="s">
        <v>2</v>
      </c>
      <c r="C4413">
        <v>38</v>
      </c>
    </row>
    <row r="4414" spans="1:3" x14ac:dyDescent="0.25">
      <c r="A4414">
        <f t="shared" si="68"/>
        <v>4413</v>
      </c>
      <c r="B4414" t="s">
        <v>14</v>
      </c>
      <c r="C4414">
        <v>38</v>
      </c>
    </row>
    <row r="4415" spans="1:3" x14ac:dyDescent="0.25">
      <c r="A4415">
        <f t="shared" si="68"/>
        <v>4414</v>
      </c>
      <c r="B4415" t="s">
        <v>12</v>
      </c>
      <c r="C4415">
        <v>38</v>
      </c>
    </row>
    <row r="4416" spans="1:3" x14ac:dyDescent="0.25">
      <c r="A4416">
        <f t="shared" si="68"/>
        <v>4415</v>
      </c>
      <c r="B4416" t="s">
        <v>13</v>
      </c>
      <c r="C4416">
        <v>38</v>
      </c>
    </row>
    <row r="4417" spans="1:3" x14ac:dyDescent="0.25">
      <c r="A4417">
        <f t="shared" si="68"/>
        <v>4416</v>
      </c>
      <c r="B4417" t="s">
        <v>31</v>
      </c>
      <c r="C4417">
        <v>38</v>
      </c>
    </row>
    <row r="4418" spans="1:3" x14ac:dyDescent="0.25">
      <c r="A4418">
        <f t="shared" si="68"/>
        <v>4417</v>
      </c>
      <c r="B4418" t="s">
        <v>12</v>
      </c>
      <c r="C4418">
        <v>38</v>
      </c>
    </row>
    <row r="4419" spans="1:3" x14ac:dyDescent="0.25">
      <c r="A4419">
        <f t="shared" si="68"/>
        <v>4418</v>
      </c>
      <c r="B4419" t="s">
        <v>23</v>
      </c>
      <c r="C4419">
        <v>38</v>
      </c>
    </row>
    <row r="4420" spans="1:3" x14ac:dyDescent="0.25">
      <c r="A4420">
        <f t="shared" ref="A4420:A4483" si="69">A4419+1</f>
        <v>4419</v>
      </c>
      <c r="B4420" t="s">
        <v>2</v>
      </c>
      <c r="C4420">
        <v>38</v>
      </c>
    </row>
    <row r="4421" spans="1:3" x14ac:dyDescent="0.25">
      <c r="A4421">
        <f t="shared" si="69"/>
        <v>4420</v>
      </c>
      <c r="B4421" t="s">
        <v>0</v>
      </c>
      <c r="C4421">
        <v>38</v>
      </c>
    </row>
    <row r="4422" spans="1:3" x14ac:dyDescent="0.25">
      <c r="A4422">
        <f t="shared" si="69"/>
        <v>4421</v>
      </c>
      <c r="B4422" t="s">
        <v>17</v>
      </c>
      <c r="C4422">
        <v>38</v>
      </c>
    </row>
    <row r="4423" spans="1:3" x14ac:dyDescent="0.25">
      <c r="A4423">
        <f t="shared" si="69"/>
        <v>4422</v>
      </c>
      <c r="B4423" t="s">
        <v>0</v>
      </c>
      <c r="C4423">
        <v>38</v>
      </c>
    </row>
    <row r="4424" spans="1:3" x14ac:dyDescent="0.25">
      <c r="A4424">
        <f t="shared" si="69"/>
        <v>4423</v>
      </c>
      <c r="B4424" t="s">
        <v>3</v>
      </c>
      <c r="C4424">
        <v>38</v>
      </c>
    </row>
    <row r="4425" spans="1:3" x14ac:dyDescent="0.25">
      <c r="A4425">
        <f t="shared" si="69"/>
        <v>4424</v>
      </c>
      <c r="B4425" t="s">
        <v>12</v>
      </c>
      <c r="C4425">
        <v>38</v>
      </c>
    </row>
    <row r="4426" spans="1:3" x14ac:dyDescent="0.25">
      <c r="A4426">
        <f t="shared" si="69"/>
        <v>4425</v>
      </c>
      <c r="B4426" t="s">
        <v>15</v>
      </c>
      <c r="C4426">
        <v>38</v>
      </c>
    </row>
    <row r="4427" spans="1:3" x14ac:dyDescent="0.25">
      <c r="A4427">
        <f t="shared" si="69"/>
        <v>4426</v>
      </c>
      <c r="B4427" t="s">
        <v>31</v>
      </c>
      <c r="C4427">
        <v>38</v>
      </c>
    </row>
    <row r="4428" spans="1:3" x14ac:dyDescent="0.25">
      <c r="A4428">
        <f t="shared" si="69"/>
        <v>4427</v>
      </c>
      <c r="B4428" t="s">
        <v>15</v>
      </c>
      <c r="C4428">
        <v>38</v>
      </c>
    </row>
    <row r="4429" spans="1:3" x14ac:dyDescent="0.25">
      <c r="A4429">
        <f t="shared" si="69"/>
        <v>4428</v>
      </c>
      <c r="B4429" t="s">
        <v>3</v>
      </c>
      <c r="C4429">
        <v>38</v>
      </c>
    </row>
    <row r="4430" spans="1:3" x14ac:dyDescent="0.25">
      <c r="A4430">
        <f t="shared" si="69"/>
        <v>4429</v>
      </c>
      <c r="B4430" t="s">
        <v>31</v>
      </c>
      <c r="C4430">
        <v>38</v>
      </c>
    </row>
    <row r="4431" spans="1:3" x14ac:dyDescent="0.25">
      <c r="A4431">
        <f t="shared" si="69"/>
        <v>4430</v>
      </c>
      <c r="B4431" t="s">
        <v>13</v>
      </c>
      <c r="C4431">
        <v>38</v>
      </c>
    </row>
    <row r="4432" spans="1:3" x14ac:dyDescent="0.25">
      <c r="A4432">
        <f t="shared" si="69"/>
        <v>4431</v>
      </c>
      <c r="B4432" t="s">
        <v>0</v>
      </c>
      <c r="C4432">
        <v>38</v>
      </c>
    </row>
    <row r="4433" spans="1:3" x14ac:dyDescent="0.25">
      <c r="A4433">
        <f t="shared" si="69"/>
        <v>4432</v>
      </c>
      <c r="B4433" t="s">
        <v>31</v>
      </c>
      <c r="C4433">
        <v>38</v>
      </c>
    </row>
    <row r="4434" spans="1:3" x14ac:dyDescent="0.25">
      <c r="A4434">
        <f t="shared" si="69"/>
        <v>4433</v>
      </c>
      <c r="B4434" t="s">
        <v>15</v>
      </c>
      <c r="C4434">
        <v>38</v>
      </c>
    </row>
    <row r="4435" spans="1:3" x14ac:dyDescent="0.25">
      <c r="A4435">
        <f t="shared" si="69"/>
        <v>4434</v>
      </c>
      <c r="B4435" t="s">
        <v>15</v>
      </c>
      <c r="C4435">
        <v>38</v>
      </c>
    </row>
    <row r="4436" spans="1:3" x14ac:dyDescent="0.25">
      <c r="A4436">
        <f t="shared" si="69"/>
        <v>4435</v>
      </c>
      <c r="B4436" t="s">
        <v>16</v>
      </c>
      <c r="C4436">
        <v>38</v>
      </c>
    </row>
    <row r="4437" spans="1:3" x14ac:dyDescent="0.25">
      <c r="A4437">
        <f t="shared" si="69"/>
        <v>4436</v>
      </c>
      <c r="B4437" t="s">
        <v>0</v>
      </c>
      <c r="C4437">
        <v>38</v>
      </c>
    </row>
    <row r="4438" spans="1:3" x14ac:dyDescent="0.25">
      <c r="A4438">
        <f t="shared" si="69"/>
        <v>4437</v>
      </c>
      <c r="B4438" t="s">
        <v>0</v>
      </c>
      <c r="C4438">
        <v>38</v>
      </c>
    </row>
    <row r="4439" spans="1:3" x14ac:dyDescent="0.25">
      <c r="A4439">
        <f t="shared" si="69"/>
        <v>4438</v>
      </c>
      <c r="B4439" t="s">
        <v>31</v>
      </c>
      <c r="C4439">
        <v>38</v>
      </c>
    </row>
    <row r="4440" spans="1:3" x14ac:dyDescent="0.25">
      <c r="A4440">
        <f t="shared" si="69"/>
        <v>4439</v>
      </c>
      <c r="B4440" t="s">
        <v>0</v>
      </c>
      <c r="C4440">
        <v>38</v>
      </c>
    </row>
    <row r="4441" spans="1:3" x14ac:dyDescent="0.25">
      <c r="A4441">
        <f t="shared" si="69"/>
        <v>4440</v>
      </c>
      <c r="B4441" t="s">
        <v>32</v>
      </c>
      <c r="C4441">
        <v>38</v>
      </c>
    </row>
    <row r="4442" spans="1:3" x14ac:dyDescent="0.25">
      <c r="A4442">
        <f t="shared" si="69"/>
        <v>4441</v>
      </c>
      <c r="B4442" t="s">
        <v>12</v>
      </c>
      <c r="C4442">
        <v>38</v>
      </c>
    </row>
    <row r="4443" spans="1:3" x14ac:dyDescent="0.25">
      <c r="A4443">
        <f t="shared" si="69"/>
        <v>4442</v>
      </c>
      <c r="B4443" t="s">
        <v>32</v>
      </c>
      <c r="C4443">
        <v>38</v>
      </c>
    </row>
    <row r="4444" spans="1:3" x14ac:dyDescent="0.25">
      <c r="A4444">
        <f t="shared" si="69"/>
        <v>4443</v>
      </c>
      <c r="B4444" t="s">
        <v>14</v>
      </c>
      <c r="C4444">
        <v>38</v>
      </c>
    </row>
    <row r="4445" spans="1:3" x14ac:dyDescent="0.25">
      <c r="A4445">
        <f t="shared" si="69"/>
        <v>4444</v>
      </c>
      <c r="B4445" t="s">
        <v>32</v>
      </c>
      <c r="C4445">
        <v>38</v>
      </c>
    </row>
    <row r="4446" spans="1:3" x14ac:dyDescent="0.25">
      <c r="A4446">
        <f t="shared" si="69"/>
        <v>4445</v>
      </c>
      <c r="B4446" t="s">
        <v>31</v>
      </c>
      <c r="C4446">
        <v>38</v>
      </c>
    </row>
    <row r="4447" spans="1:3" x14ac:dyDescent="0.25">
      <c r="A4447">
        <f t="shared" si="69"/>
        <v>4446</v>
      </c>
      <c r="B4447" t="s">
        <v>31</v>
      </c>
      <c r="C4447">
        <v>38</v>
      </c>
    </row>
    <row r="4448" spans="1:3" x14ac:dyDescent="0.25">
      <c r="A4448">
        <f t="shared" si="69"/>
        <v>4447</v>
      </c>
      <c r="B4448" t="s">
        <v>13</v>
      </c>
      <c r="C4448">
        <v>38</v>
      </c>
    </row>
    <row r="4449" spans="1:3" x14ac:dyDescent="0.25">
      <c r="A4449">
        <f t="shared" si="69"/>
        <v>4448</v>
      </c>
      <c r="B4449" t="s">
        <v>31</v>
      </c>
      <c r="C4449">
        <v>38</v>
      </c>
    </row>
    <row r="4450" spans="1:3" x14ac:dyDescent="0.25">
      <c r="A4450">
        <f t="shared" si="69"/>
        <v>4449</v>
      </c>
      <c r="B4450" t="s">
        <v>13</v>
      </c>
      <c r="C4450">
        <v>38</v>
      </c>
    </row>
    <row r="4451" spans="1:3" x14ac:dyDescent="0.25">
      <c r="A4451">
        <f t="shared" si="69"/>
        <v>4450</v>
      </c>
      <c r="B4451" t="s">
        <v>16</v>
      </c>
      <c r="C4451">
        <v>38</v>
      </c>
    </row>
    <row r="4452" spans="1:3" x14ac:dyDescent="0.25">
      <c r="A4452">
        <f t="shared" si="69"/>
        <v>4451</v>
      </c>
      <c r="B4452" t="s">
        <v>0</v>
      </c>
      <c r="C4452">
        <v>38</v>
      </c>
    </row>
    <row r="4453" spans="1:3" x14ac:dyDescent="0.25">
      <c r="A4453">
        <f t="shared" si="69"/>
        <v>4452</v>
      </c>
      <c r="B4453" t="s">
        <v>13</v>
      </c>
      <c r="C4453">
        <v>38</v>
      </c>
    </row>
    <row r="4454" spans="1:3" x14ac:dyDescent="0.25">
      <c r="A4454">
        <f t="shared" si="69"/>
        <v>4453</v>
      </c>
      <c r="B4454" t="s">
        <v>1</v>
      </c>
      <c r="C4454">
        <v>38</v>
      </c>
    </row>
    <row r="4455" spans="1:3" x14ac:dyDescent="0.25">
      <c r="A4455">
        <f t="shared" si="69"/>
        <v>4454</v>
      </c>
      <c r="B4455" t="s">
        <v>4</v>
      </c>
      <c r="C4455">
        <v>38</v>
      </c>
    </row>
    <row r="4456" spans="1:3" x14ac:dyDescent="0.25">
      <c r="A4456">
        <f t="shared" si="69"/>
        <v>4455</v>
      </c>
      <c r="B4456" t="s">
        <v>14</v>
      </c>
      <c r="C4456">
        <v>38</v>
      </c>
    </row>
    <row r="4457" spans="1:3" x14ac:dyDescent="0.25">
      <c r="A4457">
        <f t="shared" si="69"/>
        <v>4456</v>
      </c>
      <c r="B4457" t="s">
        <v>13</v>
      </c>
      <c r="C4457">
        <v>38</v>
      </c>
    </row>
    <row r="4458" spans="1:3" x14ac:dyDescent="0.25">
      <c r="A4458">
        <f t="shared" si="69"/>
        <v>4457</v>
      </c>
      <c r="B4458" t="s">
        <v>0</v>
      </c>
      <c r="C4458">
        <v>38</v>
      </c>
    </row>
    <row r="4459" spans="1:3" x14ac:dyDescent="0.25">
      <c r="A4459">
        <f t="shared" si="69"/>
        <v>4458</v>
      </c>
      <c r="B4459" t="s">
        <v>13</v>
      </c>
      <c r="C4459">
        <v>38</v>
      </c>
    </row>
    <row r="4460" spans="1:3" x14ac:dyDescent="0.25">
      <c r="A4460">
        <f t="shared" si="69"/>
        <v>4459</v>
      </c>
      <c r="B4460" t="s">
        <v>15</v>
      </c>
      <c r="C4460">
        <v>38</v>
      </c>
    </row>
    <row r="4461" spans="1:3" x14ac:dyDescent="0.25">
      <c r="A4461">
        <f t="shared" si="69"/>
        <v>4460</v>
      </c>
      <c r="B4461" t="s">
        <v>13</v>
      </c>
      <c r="C4461">
        <v>38</v>
      </c>
    </row>
    <row r="4462" spans="1:3" x14ac:dyDescent="0.25">
      <c r="A4462">
        <f t="shared" si="69"/>
        <v>4461</v>
      </c>
      <c r="B4462" t="s">
        <v>14</v>
      </c>
      <c r="C4462">
        <v>38</v>
      </c>
    </row>
    <row r="4463" spans="1:3" x14ac:dyDescent="0.25">
      <c r="A4463">
        <f t="shared" si="69"/>
        <v>4462</v>
      </c>
      <c r="B4463" t="s">
        <v>1</v>
      </c>
      <c r="C4463">
        <v>38</v>
      </c>
    </row>
    <row r="4464" spans="1:3" x14ac:dyDescent="0.25">
      <c r="A4464">
        <f t="shared" si="69"/>
        <v>4463</v>
      </c>
      <c r="B4464" t="s">
        <v>1</v>
      </c>
      <c r="C4464">
        <v>38</v>
      </c>
    </row>
    <row r="4465" spans="1:3" x14ac:dyDescent="0.25">
      <c r="A4465">
        <f t="shared" si="69"/>
        <v>4464</v>
      </c>
      <c r="B4465" t="s">
        <v>18</v>
      </c>
      <c r="C4465">
        <v>38</v>
      </c>
    </row>
    <row r="4466" spans="1:3" x14ac:dyDescent="0.25">
      <c r="A4466">
        <f t="shared" si="69"/>
        <v>4465</v>
      </c>
      <c r="B4466" t="s">
        <v>14</v>
      </c>
      <c r="C4466">
        <v>38</v>
      </c>
    </row>
    <row r="4467" spans="1:3" x14ac:dyDescent="0.25">
      <c r="A4467">
        <f t="shared" si="69"/>
        <v>4466</v>
      </c>
      <c r="B4467" t="s">
        <v>13</v>
      </c>
      <c r="C4467">
        <v>38</v>
      </c>
    </row>
    <row r="4468" spans="1:3" x14ac:dyDescent="0.25">
      <c r="A4468">
        <f t="shared" si="69"/>
        <v>4467</v>
      </c>
      <c r="B4468" t="s">
        <v>0</v>
      </c>
      <c r="C4468">
        <v>38</v>
      </c>
    </row>
    <row r="4469" spans="1:3" x14ac:dyDescent="0.25">
      <c r="A4469">
        <f t="shared" si="69"/>
        <v>4468</v>
      </c>
      <c r="B4469" t="s">
        <v>32</v>
      </c>
      <c r="C4469">
        <v>38</v>
      </c>
    </row>
    <row r="4470" spans="1:3" x14ac:dyDescent="0.25">
      <c r="A4470">
        <f t="shared" si="69"/>
        <v>4469</v>
      </c>
      <c r="B4470" t="s">
        <v>17</v>
      </c>
      <c r="C4470">
        <v>38</v>
      </c>
    </row>
    <row r="4471" spans="1:3" x14ac:dyDescent="0.25">
      <c r="A4471">
        <f t="shared" si="69"/>
        <v>4470</v>
      </c>
      <c r="B4471" t="s">
        <v>13</v>
      </c>
      <c r="C4471">
        <v>38</v>
      </c>
    </row>
    <row r="4472" spans="1:3" x14ac:dyDescent="0.25">
      <c r="A4472">
        <f t="shared" si="69"/>
        <v>4471</v>
      </c>
      <c r="B4472" t="s">
        <v>13</v>
      </c>
      <c r="C4472">
        <v>38</v>
      </c>
    </row>
    <row r="4473" spans="1:3" x14ac:dyDescent="0.25">
      <c r="A4473">
        <f t="shared" si="69"/>
        <v>4472</v>
      </c>
      <c r="B4473" t="s">
        <v>31</v>
      </c>
      <c r="C4473">
        <v>38</v>
      </c>
    </row>
    <row r="4474" spans="1:3" x14ac:dyDescent="0.25">
      <c r="A4474">
        <f t="shared" si="69"/>
        <v>4473</v>
      </c>
      <c r="B4474" t="s">
        <v>12</v>
      </c>
      <c r="C4474">
        <v>38</v>
      </c>
    </row>
    <row r="4475" spans="1:3" x14ac:dyDescent="0.25">
      <c r="A4475">
        <f t="shared" si="69"/>
        <v>4474</v>
      </c>
      <c r="B4475" t="s">
        <v>15</v>
      </c>
      <c r="C4475">
        <v>38</v>
      </c>
    </row>
    <row r="4476" spans="1:3" x14ac:dyDescent="0.25">
      <c r="A4476">
        <f t="shared" si="69"/>
        <v>4475</v>
      </c>
      <c r="B4476" t="s">
        <v>1</v>
      </c>
      <c r="C4476">
        <v>38</v>
      </c>
    </row>
    <row r="4477" spans="1:3" x14ac:dyDescent="0.25">
      <c r="A4477">
        <f t="shared" si="69"/>
        <v>4476</v>
      </c>
      <c r="B4477" t="s">
        <v>1</v>
      </c>
      <c r="C4477">
        <v>38</v>
      </c>
    </row>
    <row r="4478" spans="1:3" x14ac:dyDescent="0.25">
      <c r="A4478">
        <f t="shared" si="69"/>
        <v>4477</v>
      </c>
      <c r="B4478" t="s">
        <v>1</v>
      </c>
      <c r="C4478">
        <v>38</v>
      </c>
    </row>
    <row r="4479" spans="1:3" x14ac:dyDescent="0.25">
      <c r="A4479">
        <f t="shared" si="69"/>
        <v>4478</v>
      </c>
      <c r="B4479" t="s">
        <v>2</v>
      </c>
      <c r="C4479">
        <v>38</v>
      </c>
    </row>
    <row r="4480" spans="1:3" x14ac:dyDescent="0.25">
      <c r="A4480">
        <f t="shared" si="69"/>
        <v>4479</v>
      </c>
      <c r="B4480" t="s">
        <v>31</v>
      </c>
      <c r="C4480">
        <v>38</v>
      </c>
    </row>
    <row r="4481" spans="1:3" x14ac:dyDescent="0.25">
      <c r="A4481">
        <f t="shared" si="69"/>
        <v>4480</v>
      </c>
      <c r="B4481" t="s">
        <v>15</v>
      </c>
      <c r="C4481">
        <v>38</v>
      </c>
    </row>
    <row r="4482" spans="1:3" x14ac:dyDescent="0.25">
      <c r="A4482">
        <f t="shared" si="69"/>
        <v>4481</v>
      </c>
      <c r="B4482" t="s">
        <v>32</v>
      </c>
      <c r="C4482">
        <v>38</v>
      </c>
    </row>
    <row r="4483" spans="1:3" x14ac:dyDescent="0.25">
      <c r="A4483">
        <f t="shared" si="69"/>
        <v>4482</v>
      </c>
      <c r="B4483" t="s">
        <v>2</v>
      </c>
      <c r="C4483">
        <v>38</v>
      </c>
    </row>
    <row r="4484" spans="1:3" x14ac:dyDescent="0.25">
      <c r="A4484">
        <f t="shared" ref="A4484:A4547" si="70">A4483+1</f>
        <v>4483</v>
      </c>
      <c r="B4484" t="s">
        <v>5</v>
      </c>
      <c r="C4484">
        <v>38</v>
      </c>
    </row>
    <row r="4485" spans="1:3" x14ac:dyDescent="0.25">
      <c r="A4485">
        <f t="shared" si="70"/>
        <v>4484</v>
      </c>
      <c r="B4485" t="s">
        <v>12</v>
      </c>
      <c r="C4485">
        <v>38</v>
      </c>
    </row>
    <row r="4486" spans="1:3" x14ac:dyDescent="0.25">
      <c r="A4486">
        <f t="shared" si="70"/>
        <v>4485</v>
      </c>
      <c r="B4486" t="s">
        <v>18</v>
      </c>
      <c r="C4486">
        <v>38</v>
      </c>
    </row>
    <row r="4487" spans="1:3" x14ac:dyDescent="0.25">
      <c r="A4487">
        <f t="shared" si="70"/>
        <v>4486</v>
      </c>
      <c r="B4487" t="s">
        <v>2</v>
      </c>
      <c r="C4487">
        <v>38</v>
      </c>
    </row>
    <row r="4488" spans="1:3" x14ac:dyDescent="0.25">
      <c r="A4488">
        <f t="shared" si="70"/>
        <v>4487</v>
      </c>
      <c r="B4488" t="s">
        <v>19</v>
      </c>
      <c r="C4488">
        <v>38</v>
      </c>
    </row>
    <row r="4489" spans="1:3" x14ac:dyDescent="0.25">
      <c r="A4489">
        <f t="shared" si="70"/>
        <v>4488</v>
      </c>
      <c r="B4489" t="s">
        <v>4</v>
      </c>
      <c r="C4489">
        <v>38</v>
      </c>
    </row>
    <row r="4490" spans="1:3" x14ac:dyDescent="0.25">
      <c r="A4490">
        <f t="shared" si="70"/>
        <v>4489</v>
      </c>
      <c r="B4490" t="s">
        <v>6</v>
      </c>
      <c r="C4490">
        <v>38</v>
      </c>
    </row>
    <row r="4491" spans="1:3" x14ac:dyDescent="0.25">
      <c r="A4491">
        <f t="shared" si="70"/>
        <v>4490</v>
      </c>
      <c r="B4491" t="s">
        <v>1</v>
      </c>
      <c r="C4491">
        <v>38</v>
      </c>
    </row>
    <row r="4492" spans="1:3" x14ac:dyDescent="0.25">
      <c r="A4492">
        <f t="shared" si="70"/>
        <v>4491</v>
      </c>
      <c r="B4492" t="s">
        <v>18</v>
      </c>
      <c r="C4492">
        <v>38</v>
      </c>
    </row>
    <row r="4493" spans="1:3" x14ac:dyDescent="0.25">
      <c r="A4493">
        <f t="shared" si="70"/>
        <v>4492</v>
      </c>
      <c r="B4493" t="s">
        <v>13</v>
      </c>
      <c r="C4493">
        <v>38</v>
      </c>
    </row>
    <row r="4494" spans="1:3" x14ac:dyDescent="0.25">
      <c r="A4494">
        <f t="shared" si="70"/>
        <v>4493</v>
      </c>
      <c r="B4494" t="s">
        <v>13</v>
      </c>
      <c r="C4494">
        <v>38</v>
      </c>
    </row>
    <row r="4495" spans="1:3" x14ac:dyDescent="0.25">
      <c r="A4495">
        <f t="shared" si="70"/>
        <v>4494</v>
      </c>
      <c r="B4495" t="s">
        <v>32</v>
      </c>
      <c r="C4495">
        <v>38</v>
      </c>
    </row>
    <row r="4496" spans="1:3" x14ac:dyDescent="0.25">
      <c r="A4496">
        <f t="shared" si="70"/>
        <v>4495</v>
      </c>
      <c r="B4496" t="s">
        <v>1</v>
      </c>
      <c r="C4496">
        <v>38</v>
      </c>
    </row>
    <row r="4497" spans="1:3" x14ac:dyDescent="0.25">
      <c r="A4497">
        <f t="shared" si="70"/>
        <v>4496</v>
      </c>
      <c r="B4497" t="s">
        <v>31</v>
      </c>
      <c r="C4497">
        <v>38</v>
      </c>
    </row>
    <row r="4498" spans="1:3" x14ac:dyDescent="0.25">
      <c r="A4498">
        <f t="shared" si="70"/>
        <v>4497</v>
      </c>
      <c r="B4498" t="s">
        <v>1</v>
      </c>
      <c r="C4498">
        <v>38</v>
      </c>
    </row>
    <row r="4499" spans="1:3" x14ac:dyDescent="0.25">
      <c r="A4499">
        <f t="shared" si="70"/>
        <v>4498</v>
      </c>
      <c r="B4499" t="s">
        <v>2</v>
      </c>
      <c r="C4499">
        <v>38</v>
      </c>
    </row>
    <row r="4500" spans="1:3" x14ac:dyDescent="0.25">
      <c r="A4500">
        <f t="shared" si="70"/>
        <v>4499</v>
      </c>
      <c r="B4500" t="s">
        <v>13</v>
      </c>
      <c r="C4500">
        <v>38</v>
      </c>
    </row>
    <row r="4501" spans="1:3" x14ac:dyDescent="0.25">
      <c r="A4501">
        <f t="shared" si="70"/>
        <v>4500</v>
      </c>
      <c r="B4501" t="s">
        <v>3</v>
      </c>
      <c r="C4501">
        <v>38</v>
      </c>
    </row>
    <row r="4502" spans="1:3" x14ac:dyDescent="0.25">
      <c r="A4502">
        <f t="shared" si="70"/>
        <v>4501</v>
      </c>
      <c r="B4502" t="s">
        <v>18</v>
      </c>
      <c r="C4502">
        <v>38</v>
      </c>
    </row>
    <row r="4503" spans="1:3" x14ac:dyDescent="0.25">
      <c r="A4503">
        <f t="shared" si="70"/>
        <v>4502</v>
      </c>
      <c r="B4503" t="s">
        <v>0</v>
      </c>
      <c r="C4503">
        <v>38</v>
      </c>
    </row>
    <row r="4504" spans="1:3" x14ac:dyDescent="0.25">
      <c r="A4504">
        <f t="shared" si="70"/>
        <v>4503</v>
      </c>
      <c r="B4504" t="s">
        <v>32</v>
      </c>
      <c r="C4504">
        <v>38</v>
      </c>
    </row>
    <row r="4505" spans="1:3" x14ac:dyDescent="0.25">
      <c r="A4505">
        <f t="shared" si="70"/>
        <v>4504</v>
      </c>
      <c r="B4505" t="s">
        <v>3</v>
      </c>
      <c r="C4505">
        <v>38</v>
      </c>
    </row>
    <row r="4506" spans="1:3" x14ac:dyDescent="0.25">
      <c r="A4506">
        <f t="shared" si="70"/>
        <v>4505</v>
      </c>
      <c r="B4506" t="s">
        <v>4</v>
      </c>
      <c r="C4506">
        <v>38</v>
      </c>
    </row>
    <row r="4507" spans="1:3" x14ac:dyDescent="0.25">
      <c r="A4507">
        <f t="shared" si="70"/>
        <v>4506</v>
      </c>
      <c r="B4507" t="s">
        <v>18</v>
      </c>
      <c r="C4507">
        <v>38</v>
      </c>
    </row>
    <row r="4508" spans="1:3" x14ac:dyDescent="0.25">
      <c r="A4508">
        <f t="shared" si="70"/>
        <v>4507</v>
      </c>
      <c r="B4508" t="s">
        <v>20</v>
      </c>
      <c r="C4508">
        <v>38</v>
      </c>
    </row>
    <row r="4509" spans="1:3" x14ac:dyDescent="0.25">
      <c r="A4509">
        <f t="shared" si="70"/>
        <v>4508</v>
      </c>
      <c r="B4509" t="s">
        <v>0</v>
      </c>
      <c r="C4509">
        <v>38</v>
      </c>
    </row>
    <row r="4510" spans="1:3" x14ac:dyDescent="0.25">
      <c r="A4510">
        <f t="shared" si="70"/>
        <v>4509</v>
      </c>
      <c r="B4510" t="s">
        <v>1</v>
      </c>
      <c r="C4510">
        <v>38</v>
      </c>
    </row>
    <row r="4511" spans="1:3" x14ac:dyDescent="0.25">
      <c r="A4511">
        <f t="shared" si="70"/>
        <v>4510</v>
      </c>
      <c r="B4511" t="s">
        <v>4</v>
      </c>
      <c r="C4511">
        <v>38</v>
      </c>
    </row>
    <row r="4512" spans="1:3" x14ac:dyDescent="0.25">
      <c r="A4512">
        <f t="shared" si="70"/>
        <v>4511</v>
      </c>
      <c r="B4512" t="s">
        <v>18</v>
      </c>
      <c r="C4512">
        <v>38</v>
      </c>
    </row>
    <row r="4513" spans="1:3" x14ac:dyDescent="0.25">
      <c r="A4513">
        <f t="shared" si="70"/>
        <v>4512</v>
      </c>
      <c r="B4513" t="s">
        <v>0</v>
      </c>
      <c r="C4513">
        <v>38</v>
      </c>
    </row>
    <row r="4514" spans="1:3" x14ac:dyDescent="0.25">
      <c r="A4514">
        <f t="shared" si="70"/>
        <v>4513</v>
      </c>
      <c r="B4514" t="s">
        <v>33</v>
      </c>
      <c r="C4514">
        <v>38</v>
      </c>
    </row>
    <row r="4515" spans="1:3" x14ac:dyDescent="0.25">
      <c r="A4515">
        <f t="shared" si="70"/>
        <v>4514</v>
      </c>
      <c r="B4515" t="s">
        <v>18</v>
      </c>
      <c r="C4515">
        <v>38</v>
      </c>
    </row>
    <row r="4516" spans="1:3" x14ac:dyDescent="0.25">
      <c r="A4516">
        <f t="shared" si="70"/>
        <v>4515</v>
      </c>
      <c r="B4516" t="s">
        <v>13</v>
      </c>
      <c r="C4516">
        <v>38</v>
      </c>
    </row>
    <row r="4517" spans="1:3" x14ac:dyDescent="0.25">
      <c r="A4517">
        <f t="shared" si="70"/>
        <v>4516</v>
      </c>
      <c r="B4517" t="s">
        <v>1</v>
      </c>
      <c r="C4517">
        <v>38</v>
      </c>
    </row>
    <row r="4518" spans="1:3" x14ac:dyDescent="0.25">
      <c r="A4518">
        <f t="shared" si="70"/>
        <v>4517</v>
      </c>
      <c r="B4518" t="s">
        <v>24</v>
      </c>
      <c r="C4518">
        <v>38</v>
      </c>
    </row>
    <row r="4519" spans="1:3" x14ac:dyDescent="0.25">
      <c r="A4519">
        <f t="shared" si="70"/>
        <v>4518</v>
      </c>
      <c r="B4519" t="s">
        <v>15</v>
      </c>
      <c r="C4519">
        <v>38</v>
      </c>
    </row>
    <row r="4520" spans="1:3" x14ac:dyDescent="0.25">
      <c r="A4520">
        <f t="shared" si="70"/>
        <v>4519</v>
      </c>
      <c r="B4520" t="s">
        <v>2</v>
      </c>
      <c r="C4520">
        <v>38</v>
      </c>
    </row>
    <row r="4521" spans="1:3" x14ac:dyDescent="0.25">
      <c r="A4521">
        <f t="shared" si="70"/>
        <v>4520</v>
      </c>
      <c r="B4521" t="s">
        <v>0</v>
      </c>
      <c r="C4521">
        <v>38</v>
      </c>
    </row>
    <row r="4522" spans="1:3" x14ac:dyDescent="0.25">
      <c r="A4522">
        <f t="shared" si="70"/>
        <v>4521</v>
      </c>
      <c r="B4522" t="s">
        <v>32</v>
      </c>
      <c r="C4522">
        <v>38</v>
      </c>
    </row>
    <row r="4523" spans="1:3" x14ac:dyDescent="0.25">
      <c r="A4523">
        <f t="shared" si="70"/>
        <v>4522</v>
      </c>
      <c r="B4523" t="s">
        <v>1</v>
      </c>
      <c r="C4523">
        <v>38</v>
      </c>
    </row>
    <row r="4524" spans="1:3" x14ac:dyDescent="0.25">
      <c r="A4524">
        <f t="shared" si="70"/>
        <v>4523</v>
      </c>
      <c r="B4524" t="s">
        <v>3</v>
      </c>
      <c r="C4524">
        <v>38</v>
      </c>
    </row>
    <row r="4525" spans="1:3" x14ac:dyDescent="0.25">
      <c r="A4525">
        <f t="shared" si="70"/>
        <v>4524</v>
      </c>
      <c r="B4525" t="s">
        <v>2</v>
      </c>
      <c r="C4525">
        <v>38</v>
      </c>
    </row>
    <row r="4526" spans="1:3" x14ac:dyDescent="0.25">
      <c r="A4526">
        <f t="shared" si="70"/>
        <v>4525</v>
      </c>
      <c r="B4526" t="s">
        <v>13</v>
      </c>
      <c r="C4526">
        <v>38</v>
      </c>
    </row>
    <row r="4527" spans="1:3" x14ac:dyDescent="0.25">
      <c r="A4527">
        <f t="shared" si="70"/>
        <v>4526</v>
      </c>
      <c r="B4527" t="s">
        <v>31</v>
      </c>
      <c r="C4527">
        <v>38</v>
      </c>
    </row>
    <row r="4528" spans="1:3" x14ac:dyDescent="0.25">
      <c r="A4528">
        <f t="shared" si="70"/>
        <v>4527</v>
      </c>
      <c r="B4528" t="s">
        <v>4</v>
      </c>
      <c r="C4528">
        <v>38</v>
      </c>
    </row>
    <row r="4529" spans="1:3" x14ac:dyDescent="0.25">
      <c r="A4529">
        <f t="shared" si="70"/>
        <v>4528</v>
      </c>
      <c r="B4529" t="s">
        <v>14</v>
      </c>
      <c r="C4529">
        <v>38</v>
      </c>
    </row>
    <row r="4530" spans="1:3" x14ac:dyDescent="0.25">
      <c r="A4530">
        <f t="shared" si="70"/>
        <v>4529</v>
      </c>
      <c r="B4530" t="s">
        <v>23</v>
      </c>
      <c r="C4530">
        <v>38</v>
      </c>
    </row>
    <row r="4531" spans="1:3" x14ac:dyDescent="0.25">
      <c r="A4531">
        <f t="shared" si="70"/>
        <v>4530</v>
      </c>
      <c r="B4531" t="s">
        <v>12</v>
      </c>
      <c r="C4531">
        <v>38</v>
      </c>
    </row>
    <row r="4532" spans="1:3" x14ac:dyDescent="0.25">
      <c r="A4532">
        <f t="shared" si="70"/>
        <v>4531</v>
      </c>
      <c r="B4532" t="s">
        <v>13</v>
      </c>
      <c r="C4532">
        <v>38</v>
      </c>
    </row>
    <row r="4533" spans="1:3" x14ac:dyDescent="0.25">
      <c r="A4533">
        <f t="shared" si="70"/>
        <v>4532</v>
      </c>
      <c r="B4533" t="s">
        <v>33</v>
      </c>
      <c r="C4533">
        <v>38</v>
      </c>
    </row>
    <row r="4534" spans="1:3" x14ac:dyDescent="0.25">
      <c r="A4534">
        <f t="shared" si="70"/>
        <v>4533</v>
      </c>
      <c r="B4534" t="s">
        <v>34</v>
      </c>
      <c r="C4534">
        <v>38</v>
      </c>
    </row>
    <row r="4535" spans="1:3" x14ac:dyDescent="0.25">
      <c r="A4535">
        <f t="shared" si="70"/>
        <v>4534</v>
      </c>
      <c r="B4535" t="s">
        <v>16</v>
      </c>
      <c r="C4535">
        <v>38</v>
      </c>
    </row>
    <row r="4536" spans="1:3" x14ac:dyDescent="0.25">
      <c r="A4536">
        <f t="shared" si="70"/>
        <v>4535</v>
      </c>
      <c r="B4536" t="s">
        <v>7</v>
      </c>
      <c r="C4536">
        <v>38</v>
      </c>
    </row>
    <row r="4537" spans="1:3" x14ac:dyDescent="0.25">
      <c r="A4537">
        <f t="shared" si="70"/>
        <v>4536</v>
      </c>
      <c r="B4537" t="s">
        <v>34</v>
      </c>
      <c r="C4537">
        <v>38</v>
      </c>
    </row>
    <row r="4538" spans="1:3" x14ac:dyDescent="0.25">
      <c r="A4538">
        <f t="shared" si="70"/>
        <v>4537</v>
      </c>
      <c r="B4538" t="s">
        <v>32</v>
      </c>
      <c r="C4538">
        <v>38</v>
      </c>
    </row>
    <row r="4539" spans="1:3" x14ac:dyDescent="0.25">
      <c r="A4539">
        <f t="shared" si="70"/>
        <v>4538</v>
      </c>
      <c r="B4539" t="s">
        <v>19</v>
      </c>
      <c r="C4539">
        <v>38</v>
      </c>
    </row>
    <row r="4540" spans="1:3" x14ac:dyDescent="0.25">
      <c r="A4540">
        <f t="shared" si="70"/>
        <v>4539</v>
      </c>
      <c r="B4540" t="s">
        <v>2</v>
      </c>
      <c r="C4540">
        <v>38</v>
      </c>
    </row>
    <row r="4541" spans="1:3" x14ac:dyDescent="0.25">
      <c r="A4541">
        <f t="shared" si="70"/>
        <v>4540</v>
      </c>
      <c r="B4541" t="s">
        <v>2</v>
      </c>
      <c r="C4541">
        <v>38</v>
      </c>
    </row>
    <row r="4542" spans="1:3" x14ac:dyDescent="0.25">
      <c r="A4542">
        <f t="shared" si="70"/>
        <v>4541</v>
      </c>
      <c r="B4542" t="s">
        <v>19</v>
      </c>
      <c r="C4542">
        <v>38</v>
      </c>
    </row>
    <row r="4543" spans="1:3" x14ac:dyDescent="0.25">
      <c r="A4543">
        <f t="shared" si="70"/>
        <v>4542</v>
      </c>
      <c r="B4543" t="s">
        <v>32</v>
      </c>
      <c r="C4543">
        <v>38</v>
      </c>
    </row>
    <row r="4544" spans="1:3" x14ac:dyDescent="0.25">
      <c r="A4544">
        <f t="shared" si="70"/>
        <v>4543</v>
      </c>
      <c r="B4544" t="s">
        <v>16</v>
      </c>
      <c r="C4544">
        <v>38</v>
      </c>
    </row>
    <row r="4545" spans="1:3" x14ac:dyDescent="0.25">
      <c r="A4545">
        <f t="shared" si="70"/>
        <v>4544</v>
      </c>
      <c r="B4545" t="s">
        <v>33</v>
      </c>
      <c r="C4545">
        <v>38</v>
      </c>
    </row>
    <row r="4546" spans="1:3" x14ac:dyDescent="0.25">
      <c r="A4546">
        <f t="shared" si="70"/>
        <v>4545</v>
      </c>
      <c r="B4546" t="s">
        <v>12</v>
      </c>
      <c r="C4546">
        <v>38</v>
      </c>
    </row>
    <row r="4547" spans="1:3" x14ac:dyDescent="0.25">
      <c r="A4547">
        <f t="shared" si="70"/>
        <v>4546</v>
      </c>
      <c r="B4547" t="s">
        <v>14</v>
      </c>
      <c r="C4547">
        <v>38</v>
      </c>
    </row>
    <row r="4548" spans="1:3" x14ac:dyDescent="0.25">
      <c r="A4548">
        <f t="shared" ref="A4548:A4611" si="71">A4547+1</f>
        <v>4547</v>
      </c>
      <c r="B4548" t="s">
        <v>13</v>
      </c>
      <c r="C4548">
        <v>38</v>
      </c>
    </row>
    <row r="4549" spans="1:3" x14ac:dyDescent="0.25">
      <c r="A4549">
        <f t="shared" si="71"/>
        <v>4548</v>
      </c>
      <c r="B4549" t="s">
        <v>12</v>
      </c>
      <c r="C4549">
        <v>38</v>
      </c>
    </row>
    <row r="4550" spans="1:3" x14ac:dyDescent="0.25">
      <c r="A4550">
        <f t="shared" si="71"/>
        <v>4549</v>
      </c>
      <c r="B4550" t="s">
        <v>0</v>
      </c>
      <c r="C4550">
        <v>38</v>
      </c>
    </row>
    <row r="4551" spans="1:3" x14ac:dyDescent="0.25">
      <c r="A4551">
        <f t="shared" si="71"/>
        <v>4550</v>
      </c>
      <c r="B4551" t="s">
        <v>37</v>
      </c>
      <c r="C4551">
        <v>38</v>
      </c>
    </row>
    <row r="4552" spans="1:3" x14ac:dyDescent="0.25">
      <c r="A4552">
        <f t="shared" si="71"/>
        <v>4551</v>
      </c>
      <c r="B4552" t="s">
        <v>19</v>
      </c>
      <c r="C4552">
        <v>38</v>
      </c>
    </row>
    <row r="4553" spans="1:3" x14ac:dyDescent="0.25">
      <c r="A4553">
        <f t="shared" si="71"/>
        <v>4552</v>
      </c>
      <c r="B4553" t="s">
        <v>12</v>
      </c>
      <c r="C4553">
        <v>38</v>
      </c>
    </row>
    <row r="4554" spans="1:3" x14ac:dyDescent="0.25">
      <c r="A4554">
        <f t="shared" si="71"/>
        <v>4553</v>
      </c>
      <c r="B4554" t="s">
        <v>23</v>
      </c>
      <c r="C4554">
        <v>38</v>
      </c>
    </row>
    <row r="4555" spans="1:3" x14ac:dyDescent="0.25">
      <c r="A4555">
        <f t="shared" si="71"/>
        <v>4554</v>
      </c>
      <c r="B4555" t="s">
        <v>31</v>
      </c>
      <c r="C4555">
        <v>38</v>
      </c>
    </row>
    <row r="4556" spans="1:3" x14ac:dyDescent="0.25">
      <c r="A4556">
        <f t="shared" si="71"/>
        <v>4555</v>
      </c>
      <c r="B4556" t="s">
        <v>31</v>
      </c>
      <c r="C4556">
        <v>38</v>
      </c>
    </row>
    <row r="4557" spans="1:3" x14ac:dyDescent="0.25">
      <c r="A4557">
        <f t="shared" si="71"/>
        <v>4556</v>
      </c>
      <c r="B4557" t="s">
        <v>19</v>
      </c>
      <c r="C4557">
        <v>38</v>
      </c>
    </row>
    <row r="4558" spans="1:3" x14ac:dyDescent="0.25">
      <c r="A4558">
        <f t="shared" si="71"/>
        <v>4557</v>
      </c>
      <c r="B4558" t="s">
        <v>15</v>
      </c>
      <c r="C4558">
        <v>38</v>
      </c>
    </row>
    <row r="4559" spans="1:3" x14ac:dyDescent="0.25">
      <c r="A4559">
        <f t="shared" si="71"/>
        <v>4558</v>
      </c>
      <c r="B4559" t="s">
        <v>31</v>
      </c>
      <c r="C4559">
        <v>38</v>
      </c>
    </row>
    <row r="4560" spans="1:3" x14ac:dyDescent="0.25">
      <c r="A4560">
        <f t="shared" si="71"/>
        <v>4559</v>
      </c>
      <c r="B4560" t="s">
        <v>24</v>
      </c>
      <c r="C4560">
        <v>38</v>
      </c>
    </row>
    <row r="4561" spans="1:3" x14ac:dyDescent="0.25">
      <c r="A4561">
        <f t="shared" si="71"/>
        <v>4560</v>
      </c>
      <c r="B4561" t="s">
        <v>12</v>
      </c>
      <c r="C4561">
        <v>38</v>
      </c>
    </row>
    <row r="4562" spans="1:3" x14ac:dyDescent="0.25">
      <c r="A4562">
        <f t="shared" si="71"/>
        <v>4561</v>
      </c>
      <c r="B4562" t="s">
        <v>31</v>
      </c>
      <c r="C4562">
        <v>38</v>
      </c>
    </row>
    <row r="4563" spans="1:3" x14ac:dyDescent="0.25">
      <c r="A4563">
        <f t="shared" si="71"/>
        <v>4562</v>
      </c>
      <c r="B4563" t="s">
        <v>35</v>
      </c>
      <c r="C4563">
        <v>38</v>
      </c>
    </row>
    <row r="4564" spans="1:3" x14ac:dyDescent="0.25">
      <c r="A4564">
        <f t="shared" si="71"/>
        <v>4563</v>
      </c>
      <c r="B4564" t="s">
        <v>15</v>
      </c>
      <c r="C4564">
        <v>38</v>
      </c>
    </row>
    <row r="4565" spans="1:3" x14ac:dyDescent="0.25">
      <c r="A4565">
        <f t="shared" si="71"/>
        <v>4564</v>
      </c>
      <c r="B4565" t="s">
        <v>14</v>
      </c>
      <c r="C4565">
        <v>38</v>
      </c>
    </row>
    <row r="4566" spans="1:3" x14ac:dyDescent="0.25">
      <c r="A4566">
        <f t="shared" si="71"/>
        <v>4565</v>
      </c>
      <c r="B4566" t="s">
        <v>24</v>
      </c>
      <c r="C4566">
        <v>38</v>
      </c>
    </row>
    <row r="4567" spans="1:3" x14ac:dyDescent="0.25">
      <c r="A4567">
        <f t="shared" si="71"/>
        <v>4566</v>
      </c>
      <c r="B4567" t="s">
        <v>12</v>
      </c>
      <c r="C4567">
        <v>38</v>
      </c>
    </row>
    <row r="4568" spans="1:3" x14ac:dyDescent="0.25">
      <c r="A4568">
        <f t="shared" si="71"/>
        <v>4567</v>
      </c>
      <c r="B4568" t="s">
        <v>32</v>
      </c>
      <c r="C4568">
        <v>38</v>
      </c>
    </row>
    <row r="4569" spans="1:3" x14ac:dyDescent="0.25">
      <c r="A4569">
        <f t="shared" si="71"/>
        <v>4568</v>
      </c>
      <c r="B4569" t="s">
        <v>34</v>
      </c>
      <c r="C4569">
        <v>38</v>
      </c>
    </row>
    <row r="4570" spans="1:3" x14ac:dyDescent="0.25">
      <c r="A4570">
        <f t="shared" si="71"/>
        <v>4569</v>
      </c>
      <c r="B4570" t="s">
        <v>13</v>
      </c>
      <c r="C4570">
        <v>38</v>
      </c>
    </row>
    <row r="4571" spans="1:3" x14ac:dyDescent="0.25">
      <c r="A4571">
        <f t="shared" si="71"/>
        <v>4570</v>
      </c>
      <c r="B4571" t="s">
        <v>14</v>
      </c>
      <c r="C4571">
        <v>38</v>
      </c>
    </row>
    <row r="4572" spans="1:3" x14ac:dyDescent="0.25">
      <c r="A4572">
        <f t="shared" si="71"/>
        <v>4571</v>
      </c>
      <c r="B4572" t="s">
        <v>31</v>
      </c>
      <c r="C4572">
        <v>38</v>
      </c>
    </row>
    <row r="4573" spans="1:3" x14ac:dyDescent="0.25">
      <c r="A4573">
        <f t="shared" si="71"/>
        <v>4572</v>
      </c>
      <c r="B4573" t="s">
        <v>15</v>
      </c>
      <c r="C4573">
        <v>38</v>
      </c>
    </row>
    <row r="4574" spans="1:3" x14ac:dyDescent="0.25">
      <c r="A4574">
        <f t="shared" si="71"/>
        <v>4573</v>
      </c>
      <c r="B4574" t="s">
        <v>2</v>
      </c>
      <c r="C4574">
        <v>38</v>
      </c>
    </row>
    <row r="4575" spans="1:3" x14ac:dyDescent="0.25">
      <c r="A4575">
        <f t="shared" si="71"/>
        <v>4574</v>
      </c>
      <c r="B4575" t="s">
        <v>4</v>
      </c>
      <c r="C4575">
        <v>38</v>
      </c>
    </row>
    <row r="4576" spans="1:3" x14ac:dyDescent="0.25">
      <c r="A4576">
        <f t="shared" si="71"/>
        <v>4575</v>
      </c>
      <c r="B4576" t="s">
        <v>1</v>
      </c>
      <c r="C4576">
        <v>38</v>
      </c>
    </row>
    <row r="4577" spans="1:3" x14ac:dyDescent="0.25">
      <c r="A4577">
        <f t="shared" si="71"/>
        <v>4576</v>
      </c>
      <c r="B4577" t="s">
        <v>24</v>
      </c>
      <c r="C4577">
        <v>38</v>
      </c>
    </row>
    <row r="4578" spans="1:3" x14ac:dyDescent="0.25">
      <c r="A4578">
        <f t="shared" si="71"/>
        <v>4577</v>
      </c>
      <c r="B4578" t="s">
        <v>18</v>
      </c>
      <c r="C4578">
        <v>38</v>
      </c>
    </row>
    <row r="4579" spans="1:3" x14ac:dyDescent="0.25">
      <c r="A4579">
        <f t="shared" si="71"/>
        <v>4578</v>
      </c>
      <c r="B4579" t="s">
        <v>16</v>
      </c>
      <c r="C4579">
        <v>38</v>
      </c>
    </row>
    <row r="4580" spans="1:3" x14ac:dyDescent="0.25">
      <c r="A4580">
        <f t="shared" si="71"/>
        <v>4579</v>
      </c>
      <c r="B4580" t="s">
        <v>12</v>
      </c>
      <c r="C4580">
        <v>38</v>
      </c>
    </row>
    <row r="4581" spans="1:3" x14ac:dyDescent="0.25">
      <c r="A4581">
        <f t="shared" si="71"/>
        <v>4580</v>
      </c>
      <c r="B4581" t="s">
        <v>36</v>
      </c>
      <c r="C4581">
        <v>38</v>
      </c>
    </row>
    <row r="4582" spans="1:3" x14ac:dyDescent="0.25">
      <c r="A4582">
        <f t="shared" si="71"/>
        <v>4581</v>
      </c>
      <c r="B4582" t="s">
        <v>15</v>
      </c>
      <c r="C4582">
        <v>38</v>
      </c>
    </row>
    <row r="4583" spans="1:3" x14ac:dyDescent="0.25">
      <c r="A4583">
        <f t="shared" si="71"/>
        <v>4582</v>
      </c>
      <c r="B4583" t="s">
        <v>1</v>
      </c>
      <c r="C4583">
        <v>38</v>
      </c>
    </row>
    <row r="4584" spans="1:3" x14ac:dyDescent="0.25">
      <c r="A4584">
        <f t="shared" si="71"/>
        <v>4583</v>
      </c>
      <c r="B4584" t="s">
        <v>1</v>
      </c>
      <c r="C4584">
        <v>38</v>
      </c>
    </row>
    <row r="4585" spans="1:3" x14ac:dyDescent="0.25">
      <c r="A4585">
        <f t="shared" si="71"/>
        <v>4584</v>
      </c>
      <c r="B4585" t="s">
        <v>3</v>
      </c>
      <c r="C4585">
        <v>38</v>
      </c>
    </row>
    <row r="4586" spans="1:3" x14ac:dyDescent="0.25">
      <c r="A4586">
        <f t="shared" si="71"/>
        <v>4585</v>
      </c>
      <c r="B4586" t="s">
        <v>1</v>
      </c>
      <c r="C4586">
        <v>38</v>
      </c>
    </row>
    <row r="4587" spans="1:3" x14ac:dyDescent="0.25">
      <c r="A4587">
        <f t="shared" si="71"/>
        <v>4586</v>
      </c>
      <c r="B4587" t="s">
        <v>3</v>
      </c>
      <c r="C4587">
        <v>38</v>
      </c>
    </row>
    <row r="4588" spans="1:3" x14ac:dyDescent="0.25">
      <c r="A4588">
        <f t="shared" si="71"/>
        <v>4587</v>
      </c>
      <c r="B4588" t="s">
        <v>1</v>
      </c>
      <c r="C4588">
        <v>38</v>
      </c>
    </row>
    <row r="4589" spans="1:3" x14ac:dyDescent="0.25">
      <c r="A4589">
        <f t="shared" si="71"/>
        <v>4588</v>
      </c>
      <c r="B4589" t="s">
        <v>4</v>
      </c>
      <c r="C4589">
        <v>38</v>
      </c>
    </row>
    <row r="4590" spans="1:3" x14ac:dyDescent="0.25">
      <c r="A4590">
        <f t="shared" si="71"/>
        <v>4589</v>
      </c>
      <c r="B4590" t="s">
        <v>2</v>
      </c>
      <c r="C4590">
        <v>38</v>
      </c>
    </row>
    <row r="4591" spans="1:3" x14ac:dyDescent="0.25">
      <c r="A4591">
        <f t="shared" si="71"/>
        <v>4590</v>
      </c>
      <c r="B4591" t="s">
        <v>12</v>
      </c>
      <c r="C4591">
        <v>38</v>
      </c>
    </row>
    <row r="4592" spans="1:3" x14ac:dyDescent="0.25">
      <c r="A4592">
        <f t="shared" si="71"/>
        <v>4591</v>
      </c>
      <c r="B4592" t="s">
        <v>4</v>
      </c>
      <c r="C4592">
        <v>38</v>
      </c>
    </row>
    <row r="4593" spans="1:3" x14ac:dyDescent="0.25">
      <c r="A4593">
        <f t="shared" si="71"/>
        <v>4592</v>
      </c>
      <c r="B4593" t="s">
        <v>6</v>
      </c>
      <c r="C4593">
        <v>38</v>
      </c>
    </row>
    <row r="4594" spans="1:3" x14ac:dyDescent="0.25">
      <c r="A4594">
        <f t="shared" si="71"/>
        <v>4593</v>
      </c>
      <c r="B4594" t="s">
        <v>31</v>
      </c>
      <c r="C4594">
        <v>38</v>
      </c>
    </row>
    <row r="4595" spans="1:3" x14ac:dyDescent="0.25">
      <c r="A4595">
        <f t="shared" si="71"/>
        <v>4594</v>
      </c>
      <c r="B4595" t="s">
        <v>17</v>
      </c>
      <c r="C4595">
        <v>38</v>
      </c>
    </row>
    <row r="4596" spans="1:3" x14ac:dyDescent="0.25">
      <c r="A4596">
        <f t="shared" si="71"/>
        <v>4595</v>
      </c>
      <c r="B4596" t="s">
        <v>0</v>
      </c>
      <c r="C4596">
        <v>38</v>
      </c>
    </row>
    <row r="4597" spans="1:3" x14ac:dyDescent="0.25">
      <c r="A4597">
        <f t="shared" si="71"/>
        <v>4596</v>
      </c>
      <c r="B4597" t="s">
        <v>15</v>
      </c>
      <c r="C4597">
        <v>38</v>
      </c>
    </row>
    <row r="4598" spans="1:3" x14ac:dyDescent="0.25">
      <c r="A4598">
        <f t="shared" si="71"/>
        <v>4597</v>
      </c>
      <c r="B4598" t="s">
        <v>31</v>
      </c>
      <c r="C4598">
        <v>38</v>
      </c>
    </row>
    <row r="4599" spans="1:3" x14ac:dyDescent="0.25">
      <c r="A4599">
        <f t="shared" si="71"/>
        <v>4598</v>
      </c>
      <c r="B4599" t="s">
        <v>23</v>
      </c>
      <c r="C4599">
        <v>38</v>
      </c>
    </row>
    <row r="4600" spans="1:3" x14ac:dyDescent="0.25">
      <c r="A4600">
        <f t="shared" si="71"/>
        <v>4599</v>
      </c>
      <c r="B4600" t="s">
        <v>24</v>
      </c>
      <c r="C4600">
        <v>38</v>
      </c>
    </row>
    <row r="4601" spans="1:3" x14ac:dyDescent="0.25">
      <c r="A4601">
        <f t="shared" si="71"/>
        <v>4600</v>
      </c>
      <c r="B4601" t="s">
        <v>12</v>
      </c>
      <c r="C4601">
        <v>38</v>
      </c>
    </row>
    <row r="4602" spans="1:3" x14ac:dyDescent="0.25">
      <c r="A4602">
        <f t="shared" si="71"/>
        <v>4601</v>
      </c>
      <c r="B4602" t="s">
        <v>12</v>
      </c>
      <c r="C4602">
        <v>38</v>
      </c>
    </row>
    <row r="4603" spans="1:3" x14ac:dyDescent="0.25">
      <c r="A4603">
        <f t="shared" si="71"/>
        <v>4602</v>
      </c>
      <c r="B4603" t="s">
        <v>12</v>
      </c>
      <c r="C4603">
        <v>38</v>
      </c>
    </row>
    <row r="4604" spans="1:3" x14ac:dyDescent="0.25">
      <c r="A4604">
        <f t="shared" si="71"/>
        <v>4603</v>
      </c>
      <c r="B4604" t="s">
        <v>31</v>
      </c>
      <c r="C4604">
        <v>38</v>
      </c>
    </row>
    <row r="4605" spans="1:3" x14ac:dyDescent="0.25">
      <c r="A4605">
        <f t="shared" si="71"/>
        <v>4604</v>
      </c>
      <c r="B4605" t="s">
        <v>31</v>
      </c>
      <c r="C4605">
        <v>38</v>
      </c>
    </row>
    <row r="4606" spans="1:3" x14ac:dyDescent="0.25">
      <c r="A4606">
        <f t="shared" si="71"/>
        <v>4605</v>
      </c>
      <c r="B4606" t="s">
        <v>4</v>
      </c>
      <c r="C4606">
        <v>38</v>
      </c>
    </row>
    <row r="4607" spans="1:3" x14ac:dyDescent="0.25">
      <c r="A4607">
        <f t="shared" si="71"/>
        <v>4606</v>
      </c>
      <c r="B4607" t="s">
        <v>16</v>
      </c>
      <c r="C4607">
        <v>38</v>
      </c>
    </row>
    <row r="4608" spans="1:3" x14ac:dyDescent="0.25">
      <c r="A4608">
        <f t="shared" si="71"/>
        <v>4607</v>
      </c>
      <c r="B4608" t="s">
        <v>14</v>
      </c>
      <c r="C4608">
        <v>38</v>
      </c>
    </row>
    <row r="4609" spans="1:3" x14ac:dyDescent="0.25">
      <c r="A4609">
        <f t="shared" si="71"/>
        <v>4608</v>
      </c>
      <c r="B4609" t="s">
        <v>6</v>
      </c>
      <c r="C4609">
        <v>38</v>
      </c>
    </row>
    <row r="4610" spans="1:3" x14ac:dyDescent="0.25">
      <c r="A4610">
        <f t="shared" si="71"/>
        <v>4609</v>
      </c>
      <c r="B4610" t="s">
        <v>31</v>
      </c>
      <c r="C4610">
        <v>38</v>
      </c>
    </row>
    <row r="4611" spans="1:3" x14ac:dyDescent="0.25">
      <c r="A4611">
        <f t="shared" si="71"/>
        <v>4610</v>
      </c>
      <c r="B4611" t="s">
        <v>15</v>
      </c>
      <c r="C4611">
        <v>38</v>
      </c>
    </row>
    <row r="4612" spans="1:3" x14ac:dyDescent="0.25">
      <c r="A4612">
        <f t="shared" ref="A4612:A4675" si="72">A4611+1</f>
        <v>4611</v>
      </c>
      <c r="B4612" t="s">
        <v>34</v>
      </c>
      <c r="C4612">
        <v>38</v>
      </c>
    </row>
    <row r="4613" spans="1:3" x14ac:dyDescent="0.25">
      <c r="A4613">
        <f t="shared" si="72"/>
        <v>4612</v>
      </c>
      <c r="B4613" t="s">
        <v>12</v>
      </c>
      <c r="C4613">
        <v>38</v>
      </c>
    </row>
    <row r="4614" spans="1:3" x14ac:dyDescent="0.25">
      <c r="A4614">
        <f t="shared" si="72"/>
        <v>4613</v>
      </c>
      <c r="B4614" t="s">
        <v>0</v>
      </c>
      <c r="C4614">
        <v>38</v>
      </c>
    </row>
    <row r="4615" spans="1:3" x14ac:dyDescent="0.25">
      <c r="A4615">
        <f t="shared" si="72"/>
        <v>4614</v>
      </c>
      <c r="B4615" t="s">
        <v>27</v>
      </c>
      <c r="C4615">
        <v>38</v>
      </c>
    </row>
    <row r="4616" spans="1:3" x14ac:dyDescent="0.25">
      <c r="A4616">
        <f t="shared" si="72"/>
        <v>4615</v>
      </c>
      <c r="B4616" t="s">
        <v>23</v>
      </c>
      <c r="C4616">
        <v>38</v>
      </c>
    </row>
    <row r="4617" spans="1:3" x14ac:dyDescent="0.25">
      <c r="A4617">
        <f t="shared" si="72"/>
        <v>4616</v>
      </c>
      <c r="B4617" t="s">
        <v>15</v>
      </c>
      <c r="C4617">
        <v>38</v>
      </c>
    </row>
    <row r="4618" spans="1:3" x14ac:dyDescent="0.25">
      <c r="A4618">
        <f t="shared" si="72"/>
        <v>4617</v>
      </c>
      <c r="B4618" t="s">
        <v>23</v>
      </c>
      <c r="C4618">
        <v>38</v>
      </c>
    </row>
    <row r="4619" spans="1:3" x14ac:dyDescent="0.25">
      <c r="A4619">
        <f t="shared" si="72"/>
        <v>4618</v>
      </c>
      <c r="B4619" t="s">
        <v>6</v>
      </c>
      <c r="C4619">
        <v>38</v>
      </c>
    </row>
    <row r="4620" spans="1:3" x14ac:dyDescent="0.25">
      <c r="A4620">
        <f t="shared" si="72"/>
        <v>4619</v>
      </c>
      <c r="B4620" t="s">
        <v>15</v>
      </c>
      <c r="C4620">
        <v>38</v>
      </c>
    </row>
    <row r="4621" spans="1:3" x14ac:dyDescent="0.25">
      <c r="A4621">
        <f t="shared" si="72"/>
        <v>4620</v>
      </c>
      <c r="B4621" t="s">
        <v>13</v>
      </c>
      <c r="C4621">
        <v>38</v>
      </c>
    </row>
    <row r="4622" spans="1:3" x14ac:dyDescent="0.25">
      <c r="A4622">
        <f t="shared" si="72"/>
        <v>4621</v>
      </c>
      <c r="B4622" t="s">
        <v>7</v>
      </c>
      <c r="C4622">
        <v>38</v>
      </c>
    </row>
    <row r="4623" spans="1:3" x14ac:dyDescent="0.25">
      <c r="A4623">
        <f t="shared" si="72"/>
        <v>4622</v>
      </c>
      <c r="B4623" t="s">
        <v>33</v>
      </c>
      <c r="C4623">
        <v>38</v>
      </c>
    </row>
    <row r="4624" spans="1:3" x14ac:dyDescent="0.25">
      <c r="A4624">
        <f t="shared" si="72"/>
        <v>4623</v>
      </c>
      <c r="B4624" t="s">
        <v>31</v>
      </c>
      <c r="C4624">
        <v>38</v>
      </c>
    </row>
    <row r="4625" spans="1:3" x14ac:dyDescent="0.25">
      <c r="A4625">
        <f t="shared" si="72"/>
        <v>4624</v>
      </c>
      <c r="B4625" t="s">
        <v>15</v>
      </c>
      <c r="C4625">
        <v>38</v>
      </c>
    </row>
    <row r="4626" spans="1:3" x14ac:dyDescent="0.25">
      <c r="A4626">
        <f t="shared" si="72"/>
        <v>4625</v>
      </c>
      <c r="B4626" t="s">
        <v>15</v>
      </c>
      <c r="C4626">
        <v>38</v>
      </c>
    </row>
    <row r="4627" spans="1:3" x14ac:dyDescent="0.25">
      <c r="A4627">
        <f t="shared" si="72"/>
        <v>4626</v>
      </c>
      <c r="B4627" t="s">
        <v>12</v>
      </c>
      <c r="C4627">
        <v>38</v>
      </c>
    </row>
    <row r="4628" spans="1:3" x14ac:dyDescent="0.25">
      <c r="A4628">
        <f t="shared" si="72"/>
        <v>4627</v>
      </c>
      <c r="B4628" t="s">
        <v>0</v>
      </c>
      <c r="C4628">
        <v>38</v>
      </c>
    </row>
    <row r="4629" spans="1:3" x14ac:dyDescent="0.25">
      <c r="A4629">
        <f t="shared" si="72"/>
        <v>4628</v>
      </c>
      <c r="B4629" t="s">
        <v>5</v>
      </c>
      <c r="C4629">
        <v>38</v>
      </c>
    </row>
    <row r="4630" spans="1:3" x14ac:dyDescent="0.25">
      <c r="A4630">
        <f t="shared" si="72"/>
        <v>4629</v>
      </c>
      <c r="B4630" t="s">
        <v>17</v>
      </c>
      <c r="C4630">
        <v>38</v>
      </c>
    </row>
    <row r="4631" spans="1:3" x14ac:dyDescent="0.25">
      <c r="A4631">
        <f t="shared" si="72"/>
        <v>4630</v>
      </c>
      <c r="B4631" t="s">
        <v>5</v>
      </c>
      <c r="C4631">
        <v>38</v>
      </c>
    </row>
    <row r="4632" spans="1:3" x14ac:dyDescent="0.25">
      <c r="A4632">
        <f t="shared" si="72"/>
        <v>4631</v>
      </c>
      <c r="B4632" t="s">
        <v>32</v>
      </c>
      <c r="C4632">
        <v>38</v>
      </c>
    </row>
    <row r="4633" spans="1:3" x14ac:dyDescent="0.25">
      <c r="A4633">
        <f t="shared" si="72"/>
        <v>4632</v>
      </c>
      <c r="B4633" t="s">
        <v>12</v>
      </c>
      <c r="C4633">
        <v>38</v>
      </c>
    </row>
    <row r="4634" spans="1:3" x14ac:dyDescent="0.25">
      <c r="A4634">
        <f t="shared" si="72"/>
        <v>4633</v>
      </c>
      <c r="B4634" t="s">
        <v>1</v>
      </c>
      <c r="C4634">
        <v>38</v>
      </c>
    </row>
    <row r="4635" spans="1:3" x14ac:dyDescent="0.25">
      <c r="A4635">
        <f t="shared" si="72"/>
        <v>4634</v>
      </c>
      <c r="B4635" t="s">
        <v>17</v>
      </c>
      <c r="C4635">
        <v>38</v>
      </c>
    </row>
    <row r="4636" spans="1:3" x14ac:dyDescent="0.25">
      <c r="A4636">
        <f t="shared" si="72"/>
        <v>4635</v>
      </c>
      <c r="B4636" t="s">
        <v>6</v>
      </c>
      <c r="C4636">
        <v>38</v>
      </c>
    </row>
    <row r="4637" spans="1:3" x14ac:dyDescent="0.25">
      <c r="A4637">
        <f t="shared" si="72"/>
        <v>4636</v>
      </c>
      <c r="B4637" t="s">
        <v>12</v>
      </c>
      <c r="C4637">
        <v>38</v>
      </c>
    </row>
    <row r="4638" spans="1:3" x14ac:dyDescent="0.25">
      <c r="A4638">
        <f t="shared" si="72"/>
        <v>4637</v>
      </c>
      <c r="B4638" t="s">
        <v>18</v>
      </c>
      <c r="C4638">
        <v>38</v>
      </c>
    </row>
    <row r="4639" spans="1:3" x14ac:dyDescent="0.25">
      <c r="A4639">
        <f t="shared" si="72"/>
        <v>4638</v>
      </c>
      <c r="B4639" t="s">
        <v>2</v>
      </c>
      <c r="C4639">
        <v>38</v>
      </c>
    </row>
    <row r="4640" spans="1:3" x14ac:dyDescent="0.25">
      <c r="A4640">
        <f t="shared" si="72"/>
        <v>4639</v>
      </c>
      <c r="B4640" t="s">
        <v>4</v>
      </c>
      <c r="C4640">
        <v>38</v>
      </c>
    </row>
    <row r="4641" spans="1:3" x14ac:dyDescent="0.25">
      <c r="A4641">
        <f t="shared" si="72"/>
        <v>4640</v>
      </c>
      <c r="B4641" t="s">
        <v>13</v>
      </c>
      <c r="C4641">
        <v>38</v>
      </c>
    </row>
    <row r="4642" spans="1:3" x14ac:dyDescent="0.25">
      <c r="A4642">
        <f t="shared" si="72"/>
        <v>4641</v>
      </c>
      <c r="B4642" t="s">
        <v>1</v>
      </c>
      <c r="C4642">
        <v>38</v>
      </c>
    </row>
    <row r="4643" spans="1:3" x14ac:dyDescent="0.25">
      <c r="A4643">
        <f t="shared" si="72"/>
        <v>4642</v>
      </c>
      <c r="B4643" t="s">
        <v>12</v>
      </c>
      <c r="C4643">
        <v>38</v>
      </c>
    </row>
    <row r="4644" spans="1:3" x14ac:dyDescent="0.25">
      <c r="A4644">
        <f t="shared" si="72"/>
        <v>4643</v>
      </c>
      <c r="B4644" t="s">
        <v>32</v>
      </c>
      <c r="C4644">
        <v>38</v>
      </c>
    </row>
    <row r="4645" spans="1:3" x14ac:dyDescent="0.25">
      <c r="A4645">
        <f t="shared" si="72"/>
        <v>4644</v>
      </c>
      <c r="B4645" t="s">
        <v>16</v>
      </c>
      <c r="C4645">
        <v>38</v>
      </c>
    </row>
    <row r="4646" spans="1:3" x14ac:dyDescent="0.25">
      <c r="A4646">
        <f t="shared" si="72"/>
        <v>4645</v>
      </c>
      <c r="B4646" t="s">
        <v>23</v>
      </c>
      <c r="C4646">
        <v>38</v>
      </c>
    </row>
    <row r="4647" spans="1:3" x14ac:dyDescent="0.25">
      <c r="A4647">
        <f t="shared" si="72"/>
        <v>4646</v>
      </c>
      <c r="B4647" t="s">
        <v>16</v>
      </c>
      <c r="C4647">
        <v>38</v>
      </c>
    </row>
    <row r="4648" spans="1:3" x14ac:dyDescent="0.25">
      <c r="A4648">
        <f t="shared" si="72"/>
        <v>4647</v>
      </c>
      <c r="B4648" t="s">
        <v>15</v>
      </c>
      <c r="C4648">
        <v>38</v>
      </c>
    </row>
    <row r="4649" spans="1:3" x14ac:dyDescent="0.25">
      <c r="A4649">
        <f t="shared" si="72"/>
        <v>4648</v>
      </c>
      <c r="B4649" t="s">
        <v>16</v>
      </c>
      <c r="C4649">
        <v>38</v>
      </c>
    </row>
    <row r="4650" spans="1:3" x14ac:dyDescent="0.25">
      <c r="A4650">
        <f t="shared" si="72"/>
        <v>4649</v>
      </c>
      <c r="B4650" t="s">
        <v>13</v>
      </c>
      <c r="C4650">
        <v>38</v>
      </c>
    </row>
    <row r="4651" spans="1:3" x14ac:dyDescent="0.25">
      <c r="A4651">
        <f t="shared" si="72"/>
        <v>4650</v>
      </c>
      <c r="B4651" t="s">
        <v>34</v>
      </c>
      <c r="C4651">
        <v>38</v>
      </c>
    </row>
    <row r="4652" spans="1:3" x14ac:dyDescent="0.25">
      <c r="A4652">
        <f t="shared" si="72"/>
        <v>4651</v>
      </c>
      <c r="B4652" t="s">
        <v>5</v>
      </c>
      <c r="C4652">
        <v>38</v>
      </c>
    </row>
    <row r="4653" spans="1:3" x14ac:dyDescent="0.25">
      <c r="A4653">
        <f t="shared" si="72"/>
        <v>4652</v>
      </c>
      <c r="B4653" t="s">
        <v>12</v>
      </c>
      <c r="C4653">
        <v>38</v>
      </c>
    </row>
    <row r="4654" spans="1:3" x14ac:dyDescent="0.25">
      <c r="A4654">
        <f t="shared" si="72"/>
        <v>4653</v>
      </c>
      <c r="B4654" t="s">
        <v>0</v>
      </c>
      <c r="C4654">
        <v>38</v>
      </c>
    </row>
    <row r="4655" spans="1:3" x14ac:dyDescent="0.25">
      <c r="A4655">
        <f t="shared" si="72"/>
        <v>4654</v>
      </c>
      <c r="B4655" t="s">
        <v>2</v>
      </c>
      <c r="C4655">
        <v>38</v>
      </c>
    </row>
    <row r="4656" spans="1:3" x14ac:dyDescent="0.25">
      <c r="A4656">
        <f t="shared" si="72"/>
        <v>4655</v>
      </c>
      <c r="B4656" t="s">
        <v>31</v>
      </c>
      <c r="C4656">
        <v>38</v>
      </c>
    </row>
    <row r="4657" spans="1:3" x14ac:dyDescent="0.25">
      <c r="A4657">
        <f t="shared" si="72"/>
        <v>4656</v>
      </c>
      <c r="B4657" t="s">
        <v>2</v>
      </c>
      <c r="C4657">
        <v>38</v>
      </c>
    </row>
    <row r="4658" spans="1:3" x14ac:dyDescent="0.25">
      <c r="A4658">
        <f t="shared" si="72"/>
        <v>4657</v>
      </c>
      <c r="B4658" t="s">
        <v>0</v>
      </c>
      <c r="C4658">
        <v>38</v>
      </c>
    </row>
    <row r="4659" spans="1:3" x14ac:dyDescent="0.25">
      <c r="A4659">
        <f t="shared" si="72"/>
        <v>4658</v>
      </c>
      <c r="B4659" t="s">
        <v>14</v>
      </c>
      <c r="C4659">
        <v>38</v>
      </c>
    </row>
    <row r="4660" spans="1:3" x14ac:dyDescent="0.25">
      <c r="A4660">
        <f t="shared" si="72"/>
        <v>4659</v>
      </c>
      <c r="B4660" t="s">
        <v>15</v>
      </c>
      <c r="C4660">
        <v>38</v>
      </c>
    </row>
    <row r="4661" spans="1:3" x14ac:dyDescent="0.25">
      <c r="A4661">
        <f t="shared" si="72"/>
        <v>4660</v>
      </c>
      <c r="B4661" t="s">
        <v>15</v>
      </c>
      <c r="C4661">
        <v>38</v>
      </c>
    </row>
    <row r="4662" spans="1:3" x14ac:dyDescent="0.25">
      <c r="A4662">
        <f t="shared" si="72"/>
        <v>4661</v>
      </c>
      <c r="B4662" t="s">
        <v>35</v>
      </c>
      <c r="C4662">
        <v>38</v>
      </c>
    </row>
    <row r="4663" spans="1:3" x14ac:dyDescent="0.25">
      <c r="A4663">
        <f t="shared" si="72"/>
        <v>4662</v>
      </c>
      <c r="B4663" t="s">
        <v>3</v>
      </c>
      <c r="C4663">
        <v>38</v>
      </c>
    </row>
    <row r="4664" spans="1:3" x14ac:dyDescent="0.25">
      <c r="A4664">
        <f t="shared" si="72"/>
        <v>4663</v>
      </c>
      <c r="B4664" t="s">
        <v>4</v>
      </c>
      <c r="C4664">
        <v>38</v>
      </c>
    </row>
    <row r="4665" spans="1:3" x14ac:dyDescent="0.25">
      <c r="A4665">
        <f t="shared" si="72"/>
        <v>4664</v>
      </c>
      <c r="B4665" t="s">
        <v>33</v>
      </c>
      <c r="C4665">
        <v>38</v>
      </c>
    </row>
    <row r="4666" spans="1:3" x14ac:dyDescent="0.25">
      <c r="A4666">
        <f t="shared" si="72"/>
        <v>4665</v>
      </c>
      <c r="B4666" t="s">
        <v>17</v>
      </c>
      <c r="C4666">
        <v>38</v>
      </c>
    </row>
    <row r="4667" spans="1:3" x14ac:dyDescent="0.25">
      <c r="A4667">
        <f t="shared" si="72"/>
        <v>4666</v>
      </c>
      <c r="B4667" t="s">
        <v>12</v>
      </c>
      <c r="C4667">
        <v>38</v>
      </c>
    </row>
    <row r="4668" spans="1:3" x14ac:dyDescent="0.25">
      <c r="A4668">
        <f t="shared" si="72"/>
        <v>4667</v>
      </c>
      <c r="B4668" t="s">
        <v>16</v>
      </c>
      <c r="C4668">
        <v>38</v>
      </c>
    </row>
    <row r="4669" spans="1:3" x14ac:dyDescent="0.25">
      <c r="A4669">
        <f t="shared" si="72"/>
        <v>4668</v>
      </c>
      <c r="B4669" t="s">
        <v>13</v>
      </c>
      <c r="C4669">
        <v>38</v>
      </c>
    </row>
    <row r="4670" spans="1:3" x14ac:dyDescent="0.25">
      <c r="A4670">
        <f t="shared" si="72"/>
        <v>4669</v>
      </c>
      <c r="B4670" t="s">
        <v>1</v>
      </c>
      <c r="C4670">
        <v>38</v>
      </c>
    </row>
    <row r="4671" spans="1:3" x14ac:dyDescent="0.25">
      <c r="A4671">
        <f t="shared" si="72"/>
        <v>4670</v>
      </c>
      <c r="B4671" t="s">
        <v>2</v>
      </c>
      <c r="C4671">
        <v>38</v>
      </c>
    </row>
    <row r="4672" spans="1:3" x14ac:dyDescent="0.25">
      <c r="A4672">
        <f t="shared" si="72"/>
        <v>4671</v>
      </c>
      <c r="B4672" t="s">
        <v>0</v>
      </c>
      <c r="C4672">
        <v>38</v>
      </c>
    </row>
    <row r="4673" spans="1:3" x14ac:dyDescent="0.25">
      <c r="A4673">
        <f t="shared" si="72"/>
        <v>4672</v>
      </c>
      <c r="B4673" t="s">
        <v>23</v>
      </c>
      <c r="C4673">
        <v>38</v>
      </c>
    </row>
    <row r="4674" spans="1:3" x14ac:dyDescent="0.25">
      <c r="A4674">
        <f t="shared" si="72"/>
        <v>4673</v>
      </c>
      <c r="B4674" t="s">
        <v>33</v>
      </c>
      <c r="C4674">
        <v>38</v>
      </c>
    </row>
    <row r="4675" spans="1:3" x14ac:dyDescent="0.25">
      <c r="A4675">
        <f t="shared" si="72"/>
        <v>4674</v>
      </c>
      <c r="B4675" t="s">
        <v>1</v>
      </c>
      <c r="C4675">
        <v>38</v>
      </c>
    </row>
    <row r="4676" spans="1:3" x14ac:dyDescent="0.25">
      <c r="A4676">
        <f t="shared" ref="A4676:A4739" si="73">A4675+1</f>
        <v>4675</v>
      </c>
      <c r="B4676" t="s">
        <v>34</v>
      </c>
      <c r="C4676">
        <v>38</v>
      </c>
    </row>
    <row r="4677" spans="1:3" x14ac:dyDescent="0.25">
      <c r="A4677">
        <f t="shared" si="73"/>
        <v>4676</v>
      </c>
      <c r="B4677" t="s">
        <v>16</v>
      </c>
      <c r="C4677">
        <v>38</v>
      </c>
    </row>
    <row r="4678" spans="1:3" x14ac:dyDescent="0.25">
      <c r="A4678">
        <f t="shared" si="73"/>
        <v>4677</v>
      </c>
      <c r="B4678" t="s">
        <v>13</v>
      </c>
      <c r="C4678">
        <v>38</v>
      </c>
    </row>
    <row r="4679" spans="1:3" x14ac:dyDescent="0.25">
      <c r="A4679">
        <f t="shared" si="73"/>
        <v>4678</v>
      </c>
      <c r="B4679" t="s">
        <v>3</v>
      </c>
      <c r="C4679">
        <v>38</v>
      </c>
    </row>
    <row r="4680" spans="1:3" x14ac:dyDescent="0.25">
      <c r="A4680">
        <f t="shared" si="73"/>
        <v>4679</v>
      </c>
      <c r="B4680" t="s">
        <v>14</v>
      </c>
      <c r="C4680">
        <v>38</v>
      </c>
    </row>
    <row r="4681" spans="1:3" x14ac:dyDescent="0.25">
      <c r="A4681">
        <f t="shared" si="73"/>
        <v>4680</v>
      </c>
      <c r="B4681" t="s">
        <v>31</v>
      </c>
      <c r="C4681">
        <v>38</v>
      </c>
    </row>
    <row r="4682" spans="1:3" x14ac:dyDescent="0.25">
      <c r="A4682">
        <f t="shared" si="73"/>
        <v>4681</v>
      </c>
      <c r="B4682" t="s">
        <v>0</v>
      </c>
      <c r="C4682">
        <v>38</v>
      </c>
    </row>
    <row r="4683" spans="1:3" x14ac:dyDescent="0.25">
      <c r="A4683">
        <f t="shared" si="73"/>
        <v>4682</v>
      </c>
      <c r="B4683" t="s">
        <v>6</v>
      </c>
      <c r="C4683">
        <v>38</v>
      </c>
    </row>
    <row r="4684" spans="1:3" x14ac:dyDescent="0.25">
      <c r="A4684">
        <f t="shared" si="73"/>
        <v>4683</v>
      </c>
      <c r="B4684" t="s">
        <v>14</v>
      </c>
      <c r="C4684">
        <v>38</v>
      </c>
    </row>
    <row r="4685" spans="1:3" x14ac:dyDescent="0.25">
      <c r="A4685">
        <f t="shared" si="73"/>
        <v>4684</v>
      </c>
      <c r="B4685" t="s">
        <v>14</v>
      </c>
      <c r="C4685">
        <v>38</v>
      </c>
    </row>
    <row r="4686" spans="1:3" x14ac:dyDescent="0.25">
      <c r="A4686">
        <f t="shared" si="73"/>
        <v>4685</v>
      </c>
      <c r="B4686" t="s">
        <v>13</v>
      </c>
      <c r="C4686">
        <v>38</v>
      </c>
    </row>
    <row r="4687" spans="1:3" x14ac:dyDescent="0.25">
      <c r="A4687">
        <f t="shared" si="73"/>
        <v>4686</v>
      </c>
      <c r="B4687" t="s">
        <v>23</v>
      </c>
      <c r="C4687">
        <v>38</v>
      </c>
    </row>
    <row r="4688" spans="1:3" x14ac:dyDescent="0.25">
      <c r="A4688">
        <f t="shared" si="73"/>
        <v>4687</v>
      </c>
      <c r="B4688" t="s">
        <v>0</v>
      </c>
      <c r="C4688">
        <v>38</v>
      </c>
    </row>
    <row r="4689" spans="1:3" x14ac:dyDescent="0.25">
      <c r="A4689">
        <f t="shared" si="73"/>
        <v>4688</v>
      </c>
      <c r="B4689" t="s">
        <v>1</v>
      </c>
      <c r="C4689">
        <v>38</v>
      </c>
    </row>
    <row r="4690" spans="1:3" x14ac:dyDescent="0.25">
      <c r="A4690">
        <f t="shared" si="73"/>
        <v>4689</v>
      </c>
      <c r="B4690" t="s">
        <v>12</v>
      </c>
      <c r="C4690">
        <v>38</v>
      </c>
    </row>
    <row r="4691" spans="1:3" x14ac:dyDescent="0.25">
      <c r="A4691">
        <f t="shared" si="73"/>
        <v>4690</v>
      </c>
      <c r="B4691" t="s">
        <v>31</v>
      </c>
      <c r="C4691">
        <v>38</v>
      </c>
    </row>
    <row r="4692" spans="1:3" x14ac:dyDescent="0.25">
      <c r="A4692">
        <f t="shared" si="73"/>
        <v>4691</v>
      </c>
      <c r="B4692" t="s">
        <v>16</v>
      </c>
      <c r="C4692">
        <v>38</v>
      </c>
    </row>
    <row r="4693" spans="1:3" x14ac:dyDescent="0.25">
      <c r="A4693">
        <f t="shared" si="73"/>
        <v>4692</v>
      </c>
      <c r="B4693" t="s">
        <v>31</v>
      </c>
      <c r="C4693">
        <v>38</v>
      </c>
    </row>
    <row r="4694" spans="1:3" x14ac:dyDescent="0.25">
      <c r="A4694">
        <f t="shared" si="73"/>
        <v>4693</v>
      </c>
      <c r="B4694" t="s">
        <v>18</v>
      </c>
      <c r="C4694">
        <v>38</v>
      </c>
    </row>
    <row r="4695" spans="1:3" x14ac:dyDescent="0.25">
      <c r="A4695">
        <f t="shared" si="73"/>
        <v>4694</v>
      </c>
      <c r="B4695" t="s">
        <v>3</v>
      </c>
      <c r="C4695">
        <v>38</v>
      </c>
    </row>
    <row r="4696" spans="1:3" x14ac:dyDescent="0.25">
      <c r="A4696">
        <f t="shared" si="73"/>
        <v>4695</v>
      </c>
      <c r="B4696" t="s">
        <v>31</v>
      </c>
      <c r="C4696">
        <v>38</v>
      </c>
    </row>
    <row r="4697" spans="1:3" x14ac:dyDescent="0.25">
      <c r="A4697">
        <f t="shared" si="73"/>
        <v>4696</v>
      </c>
      <c r="B4697" t="s">
        <v>35</v>
      </c>
      <c r="C4697">
        <v>38</v>
      </c>
    </row>
    <row r="4698" spans="1:3" x14ac:dyDescent="0.25">
      <c r="A4698">
        <f t="shared" si="73"/>
        <v>4697</v>
      </c>
      <c r="B4698" t="s">
        <v>12</v>
      </c>
      <c r="C4698">
        <v>38</v>
      </c>
    </row>
    <row r="4699" spans="1:3" x14ac:dyDescent="0.25">
      <c r="A4699">
        <f t="shared" si="73"/>
        <v>4698</v>
      </c>
      <c r="B4699" t="s">
        <v>12</v>
      </c>
      <c r="C4699">
        <v>38</v>
      </c>
    </row>
    <row r="4700" spans="1:3" x14ac:dyDescent="0.25">
      <c r="A4700">
        <f t="shared" si="73"/>
        <v>4699</v>
      </c>
      <c r="B4700" t="s">
        <v>0</v>
      </c>
      <c r="C4700">
        <v>38</v>
      </c>
    </row>
    <row r="4701" spans="1:3" x14ac:dyDescent="0.25">
      <c r="A4701">
        <f t="shared" si="73"/>
        <v>4700</v>
      </c>
      <c r="B4701" t="s">
        <v>31</v>
      </c>
      <c r="C4701">
        <v>38</v>
      </c>
    </row>
    <row r="4702" spans="1:3" x14ac:dyDescent="0.25">
      <c r="A4702">
        <f t="shared" si="73"/>
        <v>4701</v>
      </c>
      <c r="B4702" t="s">
        <v>26</v>
      </c>
      <c r="C4702">
        <v>38</v>
      </c>
    </row>
    <row r="4703" spans="1:3" x14ac:dyDescent="0.25">
      <c r="A4703">
        <f t="shared" si="73"/>
        <v>4702</v>
      </c>
      <c r="B4703" t="s">
        <v>15</v>
      </c>
      <c r="C4703">
        <v>38</v>
      </c>
    </row>
    <row r="4704" spans="1:3" x14ac:dyDescent="0.25">
      <c r="A4704">
        <f t="shared" si="73"/>
        <v>4703</v>
      </c>
      <c r="B4704" t="s">
        <v>13</v>
      </c>
      <c r="C4704">
        <v>38</v>
      </c>
    </row>
    <row r="4705" spans="1:3" x14ac:dyDescent="0.25">
      <c r="A4705">
        <f t="shared" si="73"/>
        <v>4704</v>
      </c>
      <c r="B4705" t="s">
        <v>17</v>
      </c>
      <c r="C4705">
        <v>38</v>
      </c>
    </row>
    <row r="4706" spans="1:3" x14ac:dyDescent="0.25">
      <c r="A4706">
        <f t="shared" si="73"/>
        <v>4705</v>
      </c>
      <c r="B4706" t="s">
        <v>0</v>
      </c>
      <c r="C4706">
        <v>38</v>
      </c>
    </row>
    <row r="4707" spans="1:3" x14ac:dyDescent="0.25">
      <c r="A4707">
        <f t="shared" si="73"/>
        <v>4706</v>
      </c>
      <c r="B4707" t="s">
        <v>12</v>
      </c>
      <c r="C4707">
        <v>38</v>
      </c>
    </row>
    <row r="4708" spans="1:3" x14ac:dyDescent="0.25">
      <c r="A4708">
        <f t="shared" si="73"/>
        <v>4707</v>
      </c>
      <c r="B4708" t="s">
        <v>0</v>
      </c>
      <c r="C4708">
        <v>38</v>
      </c>
    </row>
    <row r="4709" spans="1:3" x14ac:dyDescent="0.25">
      <c r="A4709">
        <f t="shared" si="73"/>
        <v>4708</v>
      </c>
      <c r="B4709" t="s">
        <v>13</v>
      </c>
      <c r="C4709">
        <v>38</v>
      </c>
    </row>
    <row r="4710" spans="1:3" x14ac:dyDescent="0.25">
      <c r="A4710">
        <f t="shared" si="73"/>
        <v>4709</v>
      </c>
      <c r="B4710" t="s">
        <v>24</v>
      </c>
      <c r="C4710">
        <v>38</v>
      </c>
    </row>
    <row r="4711" spans="1:3" x14ac:dyDescent="0.25">
      <c r="A4711">
        <f t="shared" si="73"/>
        <v>4710</v>
      </c>
      <c r="B4711" t="s">
        <v>14</v>
      </c>
      <c r="C4711">
        <v>38</v>
      </c>
    </row>
    <row r="4712" spans="1:3" x14ac:dyDescent="0.25">
      <c r="A4712">
        <f t="shared" si="73"/>
        <v>4711</v>
      </c>
      <c r="B4712" t="s">
        <v>13</v>
      </c>
      <c r="C4712">
        <v>38</v>
      </c>
    </row>
    <row r="4713" spans="1:3" x14ac:dyDescent="0.25">
      <c r="A4713">
        <f t="shared" si="73"/>
        <v>4712</v>
      </c>
      <c r="B4713" t="s">
        <v>12</v>
      </c>
      <c r="C4713">
        <v>38</v>
      </c>
    </row>
    <row r="4714" spans="1:3" x14ac:dyDescent="0.25">
      <c r="A4714">
        <f t="shared" si="73"/>
        <v>4713</v>
      </c>
      <c r="B4714" t="s">
        <v>17</v>
      </c>
      <c r="C4714">
        <v>38</v>
      </c>
    </row>
    <row r="4715" spans="1:3" x14ac:dyDescent="0.25">
      <c r="A4715">
        <f t="shared" si="73"/>
        <v>4714</v>
      </c>
      <c r="B4715" t="s">
        <v>19</v>
      </c>
      <c r="C4715">
        <v>38</v>
      </c>
    </row>
    <row r="4716" spans="1:3" x14ac:dyDescent="0.25">
      <c r="A4716">
        <f t="shared" si="73"/>
        <v>4715</v>
      </c>
      <c r="B4716" t="s">
        <v>0</v>
      </c>
      <c r="C4716">
        <v>38</v>
      </c>
    </row>
    <row r="4717" spans="1:3" x14ac:dyDescent="0.25">
      <c r="A4717">
        <f t="shared" si="73"/>
        <v>4716</v>
      </c>
      <c r="B4717" t="s">
        <v>34</v>
      </c>
      <c r="C4717">
        <v>38</v>
      </c>
    </row>
    <row r="4718" spans="1:3" x14ac:dyDescent="0.25">
      <c r="A4718">
        <f t="shared" si="73"/>
        <v>4717</v>
      </c>
      <c r="B4718" t="s">
        <v>16</v>
      </c>
      <c r="C4718">
        <v>38</v>
      </c>
    </row>
    <row r="4719" spans="1:3" x14ac:dyDescent="0.25">
      <c r="A4719">
        <f t="shared" si="73"/>
        <v>4718</v>
      </c>
      <c r="B4719" t="s">
        <v>12</v>
      </c>
      <c r="C4719">
        <v>38</v>
      </c>
    </row>
    <row r="4720" spans="1:3" x14ac:dyDescent="0.25">
      <c r="A4720">
        <f t="shared" si="73"/>
        <v>4719</v>
      </c>
      <c r="B4720" t="s">
        <v>36</v>
      </c>
      <c r="C4720">
        <v>38</v>
      </c>
    </row>
    <row r="4721" spans="1:3" x14ac:dyDescent="0.25">
      <c r="A4721">
        <f t="shared" si="73"/>
        <v>4720</v>
      </c>
      <c r="B4721" t="s">
        <v>0</v>
      </c>
      <c r="C4721">
        <v>38</v>
      </c>
    </row>
    <row r="4722" spans="1:3" x14ac:dyDescent="0.25">
      <c r="A4722">
        <f t="shared" si="73"/>
        <v>4721</v>
      </c>
      <c r="B4722" t="s">
        <v>1</v>
      </c>
      <c r="C4722">
        <v>38</v>
      </c>
    </row>
    <row r="4723" spans="1:3" x14ac:dyDescent="0.25">
      <c r="A4723">
        <f t="shared" si="73"/>
        <v>4722</v>
      </c>
      <c r="B4723" t="s">
        <v>25</v>
      </c>
      <c r="C4723">
        <v>38</v>
      </c>
    </row>
    <row r="4724" spans="1:3" x14ac:dyDescent="0.25">
      <c r="A4724">
        <f t="shared" si="73"/>
        <v>4723</v>
      </c>
      <c r="B4724" t="s">
        <v>32</v>
      </c>
      <c r="C4724">
        <v>38</v>
      </c>
    </row>
    <row r="4725" spans="1:3" x14ac:dyDescent="0.25">
      <c r="A4725">
        <f t="shared" si="73"/>
        <v>4724</v>
      </c>
      <c r="B4725" t="s">
        <v>31</v>
      </c>
      <c r="C4725">
        <v>38</v>
      </c>
    </row>
    <row r="4726" spans="1:3" x14ac:dyDescent="0.25">
      <c r="A4726">
        <f t="shared" si="73"/>
        <v>4725</v>
      </c>
      <c r="B4726" t="s">
        <v>14</v>
      </c>
      <c r="C4726">
        <v>38</v>
      </c>
    </row>
    <row r="4727" spans="1:3" x14ac:dyDescent="0.25">
      <c r="A4727">
        <f t="shared" si="73"/>
        <v>4726</v>
      </c>
      <c r="B4727" t="s">
        <v>31</v>
      </c>
      <c r="C4727">
        <v>38</v>
      </c>
    </row>
    <row r="4728" spans="1:3" x14ac:dyDescent="0.25">
      <c r="A4728">
        <f t="shared" si="73"/>
        <v>4727</v>
      </c>
      <c r="B4728" t="s">
        <v>31</v>
      </c>
      <c r="C4728">
        <v>38</v>
      </c>
    </row>
    <row r="4729" spans="1:3" x14ac:dyDescent="0.25">
      <c r="A4729">
        <f t="shared" si="73"/>
        <v>4728</v>
      </c>
      <c r="B4729" t="s">
        <v>0</v>
      </c>
      <c r="C4729">
        <v>38</v>
      </c>
    </row>
    <row r="4730" spans="1:3" x14ac:dyDescent="0.25">
      <c r="A4730">
        <f t="shared" si="73"/>
        <v>4729</v>
      </c>
      <c r="B4730" t="s">
        <v>23</v>
      </c>
      <c r="C4730">
        <v>38</v>
      </c>
    </row>
    <row r="4731" spans="1:3" x14ac:dyDescent="0.25">
      <c r="A4731">
        <f t="shared" si="73"/>
        <v>4730</v>
      </c>
      <c r="B4731" t="s">
        <v>31</v>
      </c>
      <c r="C4731">
        <v>38</v>
      </c>
    </row>
    <row r="4732" spans="1:3" x14ac:dyDescent="0.25">
      <c r="A4732">
        <f t="shared" si="73"/>
        <v>4731</v>
      </c>
      <c r="B4732" t="s">
        <v>24</v>
      </c>
      <c r="C4732">
        <v>38</v>
      </c>
    </row>
    <row r="4733" spans="1:3" x14ac:dyDescent="0.25">
      <c r="A4733">
        <f t="shared" si="73"/>
        <v>4732</v>
      </c>
      <c r="B4733" t="s">
        <v>4</v>
      </c>
      <c r="C4733">
        <v>38</v>
      </c>
    </row>
    <row r="4734" spans="1:3" x14ac:dyDescent="0.25">
      <c r="A4734">
        <f t="shared" si="73"/>
        <v>4733</v>
      </c>
      <c r="B4734" t="s">
        <v>2</v>
      </c>
      <c r="C4734">
        <v>38</v>
      </c>
    </row>
    <row r="4735" spans="1:3" x14ac:dyDescent="0.25">
      <c r="A4735">
        <f t="shared" si="73"/>
        <v>4734</v>
      </c>
      <c r="B4735" t="s">
        <v>31</v>
      </c>
      <c r="C4735">
        <v>38</v>
      </c>
    </row>
    <row r="4736" spans="1:3" x14ac:dyDescent="0.25">
      <c r="A4736">
        <f t="shared" si="73"/>
        <v>4735</v>
      </c>
      <c r="B4736" t="s">
        <v>2</v>
      </c>
      <c r="C4736">
        <v>38</v>
      </c>
    </row>
    <row r="4737" spans="1:3" x14ac:dyDescent="0.25">
      <c r="A4737">
        <f t="shared" si="73"/>
        <v>4736</v>
      </c>
      <c r="B4737" t="s">
        <v>15</v>
      </c>
      <c r="C4737">
        <v>38</v>
      </c>
    </row>
    <row r="4738" spans="1:3" x14ac:dyDescent="0.25">
      <c r="A4738">
        <f t="shared" si="73"/>
        <v>4737</v>
      </c>
      <c r="B4738" t="s">
        <v>2</v>
      </c>
      <c r="C4738">
        <v>38</v>
      </c>
    </row>
    <row r="4739" spans="1:3" x14ac:dyDescent="0.25">
      <c r="A4739">
        <f t="shared" si="73"/>
        <v>4738</v>
      </c>
      <c r="B4739" t="s">
        <v>34</v>
      </c>
      <c r="C4739">
        <v>38</v>
      </c>
    </row>
    <row r="4740" spans="1:3" x14ac:dyDescent="0.25">
      <c r="A4740">
        <f t="shared" ref="A4740:A4803" si="74">A4739+1</f>
        <v>4739</v>
      </c>
      <c r="B4740" t="s">
        <v>14</v>
      </c>
      <c r="C4740">
        <v>38</v>
      </c>
    </row>
    <row r="4741" spans="1:3" x14ac:dyDescent="0.25">
      <c r="A4741">
        <f t="shared" si="74"/>
        <v>4740</v>
      </c>
      <c r="B4741" t="s">
        <v>33</v>
      </c>
      <c r="C4741">
        <v>38</v>
      </c>
    </row>
    <row r="4742" spans="1:3" x14ac:dyDescent="0.25">
      <c r="A4742">
        <f t="shared" si="74"/>
        <v>4741</v>
      </c>
      <c r="B4742" t="s">
        <v>25</v>
      </c>
      <c r="C4742">
        <v>38</v>
      </c>
    </row>
    <row r="4743" spans="1:3" x14ac:dyDescent="0.25">
      <c r="A4743">
        <f t="shared" si="74"/>
        <v>4742</v>
      </c>
      <c r="B4743" t="s">
        <v>26</v>
      </c>
      <c r="C4743">
        <v>38</v>
      </c>
    </row>
    <row r="4744" spans="1:3" x14ac:dyDescent="0.25">
      <c r="A4744">
        <f t="shared" si="74"/>
        <v>4743</v>
      </c>
      <c r="B4744" t="s">
        <v>17</v>
      </c>
      <c r="C4744">
        <v>38</v>
      </c>
    </row>
    <row r="4745" spans="1:3" x14ac:dyDescent="0.25">
      <c r="A4745">
        <f t="shared" si="74"/>
        <v>4744</v>
      </c>
      <c r="B4745" t="s">
        <v>13</v>
      </c>
      <c r="C4745">
        <v>38</v>
      </c>
    </row>
    <row r="4746" spans="1:3" x14ac:dyDescent="0.25">
      <c r="A4746">
        <f t="shared" si="74"/>
        <v>4745</v>
      </c>
      <c r="B4746" t="s">
        <v>4</v>
      </c>
      <c r="C4746">
        <v>38</v>
      </c>
    </row>
    <row r="4747" spans="1:3" x14ac:dyDescent="0.25">
      <c r="A4747">
        <f t="shared" si="74"/>
        <v>4746</v>
      </c>
      <c r="B4747" t="s">
        <v>5</v>
      </c>
      <c r="C4747">
        <v>38</v>
      </c>
    </row>
    <row r="4748" spans="1:3" x14ac:dyDescent="0.25">
      <c r="A4748">
        <f t="shared" si="74"/>
        <v>4747</v>
      </c>
      <c r="B4748" t="s">
        <v>31</v>
      </c>
      <c r="C4748">
        <v>38</v>
      </c>
    </row>
    <row r="4749" spans="1:3" x14ac:dyDescent="0.25">
      <c r="A4749">
        <f t="shared" si="74"/>
        <v>4748</v>
      </c>
      <c r="B4749" t="s">
        <v>31</v>
      </c>
      <c r="C4749">
        <v>38</v>
      </c>
    </row>
    <row r="4750" spans="1:3" x14ac:dyDescent="0.25">
      <c r="A4750">
        <f t="shared" si="74"/>
        <v>4749</v>
      </c>
      <c r="B4750" t="s">
        <v>1</v>
      </c>
      <c r="C4750">
        <v>38</v>
      </c>
    </row>
    <row r="4751" spans="1:3" x14ac:dyDescent="0.25">
      <c r="A4751">
        <f t="shared" si="74"/>
        <v>4750</v>
      </c>
      <c r="B4751" t="s">
        <v>13</v>
      </c>
      <c r="C4751">
        <v>38</v>
      </c>
    </row>
    <row r="4752" spans="1:3" x14ac:dyDescent="0.25">
      <c r="A4752">
        <f t="shared" si="74"/>
        <v>4751</v>
      </c>
      <c r="B4752" t="s">
        <v>32</v>
      </c>
      <c r="C4752">
        <v>38</v>
      </c>
    </row>
    <row r="4753" spans="1:3" x14ac:dyDescent="0.25">
      <c r="A4753">
        <f t="shared" si="74"/>
        <v>4752</v>
      </c>
      <c r="B4753" t="s">
        <v>13</v>
      </c>
      <c r="C4753">
        <v>38</v>
      </c>
    </row>
    <row r="4754" spans="1:3" x14ac:dyDescent="0.25">
      <c r="A4754">
        <f t="shared" si="74"/>
        <v>4753</v>
      </c>
      <c r="B4754" t="s">
        <v>1</v>
      </c>
      <c r="C4754">
        <v>38</v>
      </c>
    </row>
    <row r="4755" spans="1:3" x14ac:dyDescent="0.25">
      <c r="A4755">
        <f t="shared" si="74"/>
        <v>4754</v>
      </c>
      <c r="B4755" t="s">
        <v>4</v>
      </c>
      <c r="C4755">
        <v>38</v>
      </c>
    </row>
    <row r="4756" spans="1:3" x14ac:dyDescent="0.25">
      <c r="A4756">
        <f t="shared" si="74"/>
        <v>4755</v>
      </c>
      <c r="B4756" t="s">
        <v>3</v>
      </c>
      <c r="C4756">
        <v>38</v>
      </c>
    </row>
    <row r="4757" spans="1:3" x14ac:dyDescent="0.25">
      <c r="A4757">
        <f t="shared" si="74"/>
        <v>4756</v>
      </c>
      <c r="B4757" t="s">
        <v>32</v>
      </c>
      <c r="C4757">
        <v>38</v>
      </c>
    </row>
    <row r="4758" spans="1:3" x14ac:dyDescent="0.25">
      <c r="A4758">
        <f t="shared" si="74"/>
        <v>4757</v>
      </c>
      <c r="B4758" t="s">
        <v>13</v>
      </c>
      <c r="C4758">
        <v>38</v>
      </c>
    </row>
    <row r="4759" spans="1:3" x14ac:dyDescent="0.25">
      <c r="A4759">
        <f t="shared" si="74"/>
        <v>4758</v>
      </c>
      <c r="B4759" t="s">
        <v>2</v>
      </c>
      <c r="C4759">
        <v>38</v>
      </c>
    </row>
    <row r="4760" spans="1:3" x14ac:dyDescent="0.25">
      <c r="A4760">
        <f t="shared" si="74"/>
        <v>4759</v>
      </c>
      <c r="B4760" t="s">
        <v>14</v>
      </c>
      <c r="C4760">
        <v>38</v>
      </c>
    </row>
    <row r="4761" spans="1:3" x14ac:dyDescent="0.25">
      <c r="A4761">
        <f t="shared" si="74"/>
        <v>4760</v>
      </c>
      <c r="B4761" t="s">
        <v>34</v>
      </c>
      <c r="C4761">
        <v>38</v>
      </c>
    </row>
    <row r="4762" spans="1:3" x14ac:dyDescent="0.25">
      <c r="A4762">
        <f t="shared" si="74"/>
        <v>4761</v>
      </c>
      <c r="B4762" t="s">
        <v>15</v>
      </c>
      <c r="C4762">
        <v>38</v>
      </c>
    </row>
    <row r="4763" spans="1:3" x14ac:dyDescent="0.25">
      <c r="A4763">
        <f t="shared" si="74"/>
        <v>4762</v>
      </c>
      <c r="B4763" t="s">
        <v>35</v>
      </c>
      <c r="C4763">
        <v>38</v>
      </c>
    </row>
    <row r="4764" spans="1:3" x14ac:dyDescent="0.25">
      <c r="A4764">
        <f t="shared" si="74"/>
        <v>4763</v>
      </c>
      <c r="B4764" t="s">
        <v>25</v>
      </c>
      <c r="C4764">
        <v>38</v>
      </c>
    </row>
    <row r="4765" spans="1:3" x14ac:dyDescent="0.25">
      <c r="A4765">
        <f t="shared" si="74"/>
        <v>4764</v>
      </c>
      <c r="B4765" t="s">
        <v>1</v>
      </c>
      <c r="C4765">
        <v>38</v>
      </c>
    </row>
    <row r="4766" spans="1:3" x14ac:dyDescent="0.25">
      <c r="A4766">
        <f t="shared" si="74"/>
        <v>4765</v>
      </c>
      <c r="B4766" t="s">
        <v>3</v>
      </c>
      <c r="C4766">
        <v>38</v>
      </c>
    </row>
    <row r="4767" spans="1:3" x14ac:dyDescent="0.25">
      <c r="A4767">
        <f t="shared" si="74"/>
        <v>4766</v>
      </c>
      <c r="B4767" t="s">
        <v>4</v>
      </c>
      <c r="C4767">
        <v>38</v>
      </c>
    </row>
    <row r="4768" spans="1:3" x14ac:dyDescent="0.25">
      <c r="A4768">
        <f t="shared" si="74"/>
        <v>4767</v>
      </c>
      <c r="B4768" t="s">
        <v>24</v>
      </c>
      <c r="C4768">
        <v>38</v>
      </c>
    </row>
    <row r="4769" spans="1:3" x14ac:dyDescent="0.25">
      <c r="A4769">
        <f t="shared" si="74"/>
        <v>4768</v>
      </c>
      <c r="B4769" t="s">
        <v>15</v>
      </c>
      <c r="C4769">
        <v>38</v>
      </c>
    </row>
    <row r="4770" spans="1:3" x14ac:dyDescent="0.25">
      <c r="A4770">
        <f t="shared" si="74"/>
        <v>4769</v>
      </c>
      <c r="B4770" t="s">
        <v>15</v>
      </c>
      <c r="C4770">
        <v>38</v>
      </c>
    </row>
    <row r="4771" spans="1:3" x14ac:dyDescent="0.25">
      <c r="A4771">
        <f t="shared" si="74"/>
        <v>4770</v>
      </c>
      <c r="B4771" t="s">
        <v>12</v>
      </c>
      <c r="C4771">
        <v>38</v>
      </c>
    </row>
    <row r="4772" spans="1:3" x14ac:dyDescent="0.25">
      <c r="A4772">
        <f t="shared" si="74"/>
        <v>4771</v>
      </c>
      <c r="B4772" t="s">
        <v>13</v>
      </c>
      <c r="C4772">
        <v>38</v>
      </c>
    </row>
    <row r="4773" spans="1:3" x14ac:dyDescent="0.25">
      <c r="A4773">
        <f t="shared" si="74"/>
        <v>4772</v>
      </c>
      <c r="B4773" t="s">
        <v>13</v>
      </c>
      <c r="C4773">
        <v>38</v>
      </c>
    </row>
    <row r="4774" spans="1:3" x14ac:dyDescent="0.25">
      <c r="A4774">
        <f t="shared" si="74"/>
        <v>4773</v>
      </c>
      <c r="B4774" t="s">
        <v>31</v>
      </c>
      <c r="C4774">
        <v>38</v>
      </c>
    </row>
    <row r="4775" spans="1:3" x14ac:dyDescent="0.25">
      <c r="A4775">
        <f t="shared" si="74"/>
        <v>4774</v>
      </c>
      <c r="B4775" t="s">
        <v>5</v>
      </c>
      <c r="C4775">
        <v>38</v>
      </c>
    </row>
    <row r="4776" spans="1:3" x14ac:dyDescent="0.25">
      <c r="A4776">
        <f t="shared" si="74"/>
        <v>4775</v>
      </c>
      <c r="B4776" t="s">
        <v>13</v>
      </c>
      <c r="C4776">
        <v>38</v>
      </c>
    </row>
    <row r="4777" spans="1:3" x14ac:dyDescent="0.25">
      <c r="A4777">
        <f t="shared" si="74"/>
        <v>4776</v>
      </c>
      <c r="B4777" t="s">
        <v>12</v>
      </c>
      <c r="C4777">
        <v>38</v>
      </c>
    </row>
    <row r="4778" spans="1:3" x14ac:dyDescent="0.25">
      <c r="A4778">
        <f t="shared" si="74"/>
        <v>4777</v>
      </c>
      <c r="B4778" t="s">
        <v>0</v>
      </c>
      <c r="C4778">
        <v>38</v>
      </c>
    </row>
    <row r="4779" spans="1:3" x14ac:dyDescent="0.25">
      <c r="A4779">
        <f t="shared" si="74"/>
        <v>4778</v>
      </c>
      <c r="B4779" t="s">
        <v>34</v>
      </c>
      <c r="C4779">
        <v>38</v>
      </c>
    </row>
    <row r="4780" spans="1:3" x14ac:dyDescent="0.25">
      <c r="A4780">
        <f t="shared" si="74"/>
        <v>4779</v>
      </c>
      <c r="B4780" t="s">
        <v>0</v>
      </c>
      <c r="C4780">
        <v>38</v>
      </c>
    </row>
    <row r="4781" spans="1:3" x14ac:dyDescent="0.25">
      <c r="A4781">
        <f t="shared" si="74"/>
        <v>4780</v>
      </c>
      <c r="B4781" t="s">
        <v>0</v>
      </c>
      <c r="C4781">
        <v>38</v>
      </c>
    </row>
    <row r="4782" spans="1:3" x14ac:dyDescent="0.25">
      <c r="A4782">
        <f t="shared" si="74"/>
        <v>4781</v>
      </c>
      <c r="B4782" t="s">
        <v>13</v>
      </c>
      <c r="C4782">
        <v>38</v>
      </c>
    </row>
    <row r="4783" spans="1:3" x14ac:dyDescent="0.25">
      <c r="A4783">
        <f t="shared" si="74"/>
        <v>4782</v>
      </c>
      <c r="B4783" t="s">
        <v>3</v>
      </c>
      <c r="C4783">
        <v>38</v>
      </c>
    </row>
    <row r="4784" spans="1:3" x14ac:dyDescent="0.25">
      <c r="A4784">
        <f t="shared" si="74"/>
        <v>4783</v>
      </c>
      <c r="B4784" t="s">
        <v>0</v>
      </c>
      <c r="C4784">
        <v>38</v>
      </c>
    </row>
    <row r="4785" spans="1:3" x14ac:dyDescent="0.25">
      <c r="A4785">
        <f t="shared" si="74"/>
        <v>4784</v>
      </c>
      <c r="B4785" t="s">
        <v>14</v>
      </c>
      <c r="C4785">
        <v>38</v>
      </c>
    </row>
    <row r="4786" spans="1:3" x14ac:dyDescent="0.25">
      <c r="A4786">
        <f t="shared" si="74"/>
        <v>4785</v>
      </c>
      <c r="B4786" t="s">
        <v>17</v>
      </c>
      <c r="C4786">
        <v>38</v>
      </c>
    </row>
    <row r="4787" spans="1:3" x14ac:dyDescent="0.25">
      <c r="A4787">
        <f t="shared" si="74"/>
        <v>4786</v>
      </c>
      <c r="B4787" t="s">
        <v>37</v>
      </c>
      <c r="C4787">
        <v>38</v>
      </c>
    </row>
    <row r="4788" spans="1:3" x14ac:dyDescent="0.25">
      <c r="A4788">
        <f t="shared" si="74"/>
        <v>4787</v>
      </c>
      <c r="B4788" t="s">
        <v>13</v>
      </c>
      <c r="C4788">
        <v>38</v>
      </c>
    </row>
    <row r="4789" spans="1:3" x14ac:dyDescent="0.25">
      <c r="A4789">
        <f t="shared" si="74"/>
        <v>4788</v>
      </c>
      <c r="B4789" t="s">
        <v>12</v>
      </c>
      <c r="C4789">
        <v>38</v>
      </c>
    </row>
    <row r="4790" spans="1:3" x14ac:dyDescent="0.25">
      <c r="A4790">
        <f t="shared" si="74"/>
        <v>4789</v>
      </c>
      <c r="B4790" t="s">
        <v>16</v>
      </c>
      <c r="C4790">
        <v>38</v>
      </c>
    </row>
    <row r="4791" spans="1:3" x14ac:dyDescent="0.25">
      <c r="A4791">
        <f t="shared" si="74"/>
        <v>4790</v>
      </c>
      <c r="B4791" t="s">
        <v>12</v>
      </c>
      <c r="C4791">
        <v>38</v>
      </c>
    </row>
    <row r="4792" spans="1:3" x14ac:dyDescent="0.25">
      <c r="A4792">
        <f t="shared" si="74"/>
        <v>4791</v>
      </c>
      <c r="B4792" t="s">
        <v>7</v>
      </c>
      <c r="C4792">
        <v>38</v>
      </c>
    </row>
    <row r="4793" spans="1:3" x14ac:dyDescent="0.25">
      <c r="A4793">
        <f t="shared" si="74"/>
        <v>4792</v>
      </c>
      <c r="B4793" t="s">
        <v>13</v>
      </c>
      <c r="C4793">
        <v>38</v>
      </c>
    </row>
    <row r="4794" spans="1:3" x14ac:dyDescent="0.25">
      <c r="A4794">
        <f t="shared" si="74"/>
        <v>4793</v>
      </c>
      <c r="B4794" t="s">
        <v>13</v>
      </c>
      <c r="C4794">
        <v>38</v>
      </c>
    </row>
    <row r="4795" spans="1:3" x14ac:dyDescent="0.25">
      <c r="A4795">
        <f t="shared" si="74"/>
        <v>4794</v>
      </c>
      <c r="B4795" t="s">
        <v>12</v>
      </c>
      <c r="C4795">
        <v>38</v>
      </c>
    </row>
    <row r="4796" spans="1:3" x14ac:dyDescent="0.25">
      <c r="A4796">
        <f t="shared" si="74"/>
        <v>4795</v>
      </c>
      <c r="B4796" t="s">
        <v>31</v>
      </c>
      <c r="C4796">
        <v>38</v>
      </c>
    </row>
    <row r="4797" spans="1:3" x14ac:dyDescent="0.25">
      <c r="A4797">
        <f t="shared" si="74"/>
        <v>4796</v>
      </c>
      <c r="B4797" t="s">
        <v>2</v>
      </c>
      <c r="C4797">
        <v>38</v>
      </c>
    </row>
    <row r="4798" spans="1:3" x14ac:dyDescent="0.25">
      <c r="A4798">
        <f t="shared" si="74"/>
        <v>4797</v>
      </c>
      <c r="B4798" t="s">
        <v>1</v>
      </c>
      <c r="C4798">
        <v>38</v>
      </c>
    </row>
    <row r="4799" spans="1:3" x14ac:dyDescent="0.25">
      <c r="A4799">
        <f t="shared" si="74"/>
        <v>4798</v>
      </c>
      <c r="B4799" t="s">
        <v>31</v>
      </c>
      <c r="C4799">
        <v>38</v>
      </c>
    </row>
    <row r="4800" spans="1:3" x14ac:dyDescent="0.25">
      <c r="A4800">
        <f t="shared" si="74"/>
        <v>4799</v>
      </c>
      <c r="B4800" t="s">
        <v>2</v>
      </c>
      <c r="C4800">
        <v>38</v>
      </c>
    </row>
    <row r="4801" spans="1:3" x14ac:dyDescent="0.25">
      <c r="A4801">
        <f t="shared" si="74"/>
        <v>4800</v>
      </c>
      <c r="B4801" t="s">
        <v>31</v>
      </c>
      <c r="C4801">
        <v>38</v>
      </c>
    </row>
    <row r="4802" spans="1:3" x14ac:dyDescent="0.25">
      <c r="A4802">
        <f t="shared" si="74"/>
        <v>4801</v>
      </c>
      <c r="B4802" t="s">
        <v>0</v>
      </c>
      <c r="C4802">
        <v>38</v>
      </c>
    </row>
    <row r="4803" spans="1:3" x14ac:dyDescent="0.25">
      <c r="A4803">
        <f t="shared" si="74"/>
        <v>4802</v>
      </c>
      <c r="B4803" t="s">
        <v>4</v>
      </c>
      <c r="C4803">
        <v>38</v>
      </c>
    </row>
    <row r="4804" spans="1:3" x14ac:dyDescent="0.25">
      <c r="A4804">
        <f t="shared" ref="A4804:A4867" si="75">A4803+1</f>
        <v>4803</v>
      </c>
      <c r="B4804" t="s">
        <v>0</v>
      </c>
      <c r="C4804">
        <v>38</v>
      </c>
    </row>
    <row r="4805" spans="1:3" x14ac:dyDescent="0.25">
      <c r="A4805">
        <f t="shared" si="75"/>
        <v>4804</v>
      </c>
      <c r="B4805" t="s">
        <v>15</v>
      </c>
      <c r="C4805">
        <v>38</v>
      </c>
    </row>
    <row r="4806" spans="1:3" x14ac:dyDescent="0.25">
      <c r="A4806">
        <f t="shared" si="75"/>
        <v>4805</v>
      </c>
      <c r="B4806" t="s">
        <v>14</v>
      </c>
      <c r="C4806">
        <v>38</v>
      </c>
    </row>
    <row r="4807" spans="1:3" x14ac:dyDescent="0.25">
      <c r="A4807">
        <f t="shared" si="75"/>
        <v>4806</v>
      </c>
      <c r="B4807" t="s">
        <v>24</v>
      </c>
      <c r="C4807">
        <v>38</v>
      </c>
    </row>
    <row r="4808" spans="1:3" x14ac:dyDescent="0.25">
      <c r="A4808">
        <f t="shared" si="75"/>
        <v>4807</v>
      </c>
      <c r="B4808" t="s">
        <v>18</v>
      </c>
      <c r="C4808">
        <v>38</v>
      </c>
    </row>
    <row r="4809" spans="1:3" x14ac:dyDescent="0.25">
      <c r="A4809">
        <f t="shared" si="75"/>
        <v>4808</v>
      </c>
      <c r="B4809" t="s">
        <v>15</v>
      </c>
      <c r="C4809">
        <v>38</v>
      </c>
    </row>
    <row r="4810" spans="1:3" x14ac:dyDescent="0.25">
      <c r="A4810">
        <f t="shared" si="75"/>
        <v>4809</v>
      </c>
      <c r="B4810" t="s">
        <v>24</v>
      </c>
      <c r="C4810">
        <v>38</v>
      </c>
    </row>
    <row r="4811" spans="1:3" x14ac:dyDescent="0.25">
      <c r="A4811">
        <f t="shared" si="75"/>
        <v>4810</v>
      </c>
      <c r="B4811" t="s">
        <v>2</v>
      </c>
      <c r="C4811">
        <v>38</v>
      </c>
    </row>
    <row r="4812" spans="1:3" x14ac:dyDescent="0.25">
      <c r="A4812">
        <f t="shared" si="75"/>
        <v>4811</v>
      </c>
      <c r="B4812" t="s">
        <v>31</v>
      </c>
      <c r="C4812">
        <v>38</v>
      </c>
    </row>
    <row r="4813" spans="1:3" x14ac:dyDescent="0.25">
      <c r="A4813">
        <f t="shared" si="75"/>
        <v>4812</v>
      </c>
      <c r="B4813" t="s">
        <v>17</v>
      </c>
      <c r="C4813">
        <v>38</v>
      </c>
    </row>
    <row r="4814" spans="1:3" x14ac:dyDescent="0.25">
      <c r="A4814">
        <f t="shared" si="75"/>
        <v>4813</v>
      </c>
      <c r="B4814" t="s">
        <v>12</v>
      </c>
      <c r="C4814">
        <v>38</v>
      </c>
    </row>
    <row r="4815" spans="1:3" x14ac:dyDescent="0.25">
      <c r="A4815">
        <f t="shared" si="75"/>
        <v>4814</v>
      </c>
      <c r="B4815" t="s">
        <v>32</v>
      </c>
      <c r="C4815">
        <v>38</v>
      </c>
    </row>
    <row r="4816" spans="1:3" x14ac:dyDescent="0.25">
      <c r="A4816">
        <f t="shared" si="75"/>
        <v>4815</v>
      </c>
      <c r="B4816" t="s">
        <v>17</v>
      </c>
      <c r="C4816">
        <v>38</v>
      </c>
    </row>
    <row r="4817" spans="1:3" x14ac:dyDescent="0.25">
      <c r="A4817">
        <f t="shared" si="75"/>
        <v>4816</v>
      </c>
      <c r="B4817" t="s">
        <v>33</v>
      </c>
      <c r="C4817">
        <v>38</v>
      </c>
    </row>
    <row r="4818" spans="1:3" x14ac:dyDescent="0.25">
      <c r="A4818">
        <f t="shared" si="75"/>
        <v>4817</v>
      </c>
      <c r="B4818" t="s">
        <v>34</v>
      </c>
      <c r="C4818">
        <v>38</v>
      </c>
    </row>
    <row r="4819" spans="1:3" x14ac:dyDescent="0.25">
      <c r="A4819">
        <f t="shared" si="75"/>
        <v>4818</v>
      </c>
      <c r="B4819" t="s">
        <v>15</v>
      </c>
      <c r="C4819">
        <v>38</v>
      </c>
    </row>
    <row r="4820" spans="1:3" x14ac:dyDescent="0.25">
      <c r="A4820">
        <f t="shared" si="75"/>
        <v>4819</v>
      </c>
      <c r="B4820" t="s">
        <v>18</v>
      </c>
      <c r="C4820">
        <v>38</v>
      </c>
    </row>
    <row r="4821" spans="1:3" x14ac:dyDescent="0.25">
      <c r="A4821">
        <f t="shared" si="75"/>
        <v>4820</v>
      </c>
      <c r="B4821" t="s">
        <v>0</v>
      </c>
      <c r="C4821">
        <v>38</v>
      </c>
    </row>
    <row r="4822" spans="1:3" x14ac:dyDescent="0.25">
      <c r="A4822">
        <f t="shared" si="75"/>
        <v>4821</v>
      </c>
      <c r="B4822" t="s">
        <v>12</v>
      </c>
      <c r="C4822">
        <v>38</v>
      </c>
    </row>
    <row r="4823" spans="1:3" x14ac:dyDescent="0.25">
      <c r="A4823">
        <f t="shared" si="75"/>
        <v>4822</v>
      </c>
      <c r="B4823" t="s">
        <v>1</v>
      </c>
      <c r="C4823">
        <v>38</v>
      </c>
    </row>
    <row r="4824" spans="1:3" x14ac:dyDescent="0.25">
      <c r="A4824">
        <f t="shared" si="75"/>
        <v>4823</v>
      </c>
      <c r="B4824" t="s">
        <v>31</v>
      </c>
      <c r="C4824">
        <v>38</v>
      </c>
    </row>
    <row r="4825" spans="1:3" x14ac:dyDescent="0.25">
      <c r="A4825">
        <f t="shared" si="75"/>
        <v>4824</v>
      </c>
      <c r="B4825" t="s">
        <v>13</v>
      </c>
      <c r="C4825">
        <v>38</v>
      </c>
    </row>
    <row r="4826" spans="1:3" x14ac:dyDescent="0.25">
      <c r="A4826">
        <f t="shared" si="75"/>
        <v>4825</v>
      </c>
      <c r="B4826" t="s">
        <v>12</v>
      </c>
      <c r="C4826">
        <v>38</v>
      </c>
    </row>
    <row r="4827" spans="1:3" x14ac:dyDescent="0.25">
      <c r="A4827">
        <f t="shared" si="75"/>
        <v>4826</v>
      </c>
      <c r="B4827" t="s">
        <v>32</v>
      </c>
      <c r="C4827">
        <v>38</v>
      </c>
    </row>
    <row r="4828" spans="1:3" x14ac:dyDescent="0.25">
      <c r="A4828">
        <f t="shared" si="75"/>
        <v>4827</v>
      </c>
      <c r="B4828" t="s">
        <v>16</v>
      </c>
      <c r="C4828">
        <v>38</v>
      </c>
    </row>
    <row r="4829" spans="1:3" x14ac:dyDescent="0.25">
      <c r="A4829">
        <f t="shared" si="75"/>
        <v>4828</v>
      </c>
      <c r="B4829" t="s">
        <v>14</v>
      </c>
      <c r="C4829">
        <v>38</v>
      </c>
    </row>
    <row r="4830" spans="1:3" x14ac:dyDescent="0.25">
      <c r="A4830">
        <f t="shared" si="75"/>
        <v>4829</v>
      </c>
      <c r="B4830" t="s">
        <v>33</v>
      </c>
      <c r="C4830">
        <v>38</v>
      </c>
    </row>
    <row r="4831" spans="1:3" x14ac:dyDescent="0.25">
      <c r="A4831">
        <f t="shared" si="75"/>
        <v>4830</v>
      </c>
      <c r="B4831" t="s">
        <v>14</v>
      </c>
      <c r="C4831">
        <v>38</v>
      </c>
    </row>
    <row r="4832" spans="1:3" x14ac:dyDescent="0.25">
      <c r="A4832">
        <f t="shared" si="75"/>
        <v>4831</v>
      </c>
      <c r="B4832" t="s">
        <v>0</v>
      </c>
      <c r="C4832">
        <v>38</v>
      </c>
    </row>
    <row r="4833" spans="1:3" x14ac:dyDescent="0.25">
      <c r="A4833">
        <f t="shared" si="75"/>
        <v>4832</v>
      </c>
      <c r="B4833" t="s">
        <v>38</v>
      </c>
      <c r="C4833">
        <v>38</v>
      </c>
    </row>
    <row r="4834" spans="1:3" x14ac:dyDescent="0.25">
      <c r="A4834">
        <f t="shared" si="75"/>
        <v>4833</v>
      </c>
      <c r="B4834" t="s">
        <v>33</v>
      </c>
      <c r="C4834">
        <v>38</v>
      </c>
    </row>
    <row r="4835" spans="1:3" x14ac:dyDescent="0.25">
      <c r="A4835">
        <f t="shared" si="75"/>
        <v>4834</v>
      </c>
      <c r="B4835" t="s">
        <v>13</v>
      </c>
      <c r="C4835">
        <v>38</v>
      </c>
    </row>
    <row r="4836" spans="1:3" x14ac:dyDescent="0.25">
      <c r="A4836">
        <f t="shared" si="75"/>
        <v>4835</v>
      </c>
      <c r="B4836" t="s">
        <v>12</v>
      </c>
      <c r="C4836">
        <v>38</v>
      </c>
    </row>
    <row r="4837" spans="1:3" x14ac:dyDescent="0.25">
      <c r="A4837">
        <f t="shared" si="75"/>
        <v>4836</v>
      </c>
      <c r="B4837" t="s">
        <v>14</v>
      </c>
      <c r="C4837">
        <v>38</v>
      </c>
    </row>
    <row r="4838" spans="1:3" x14ac:dyDescent="0.25">
      <c r="A4838">
        <f t="shared" si="75"/>
        <v>4837</v>
      </c>
      <c r="B4838" t="s">
        <v>5</v>
      </c>
      <c r="C4838">
        <v>38</v>
      </c>
    </row>
    <row r="4839" spans="1:3" x14ac:dyDescent="0.25">
      <c r="A4839">
        <f t="shared" si="75"/>
        <v>4838</v>
      </c>
      <c r="B4839" t="s">
        <v>2</v>
      </c>
      <c r="C4839">
        <v>38</v>
      </c>
    </row>
    <row r="4840" spans="1:3" x14ac:dyDescent="0.25">
      <c r="A4840">
        <f t="shared" si="75"/>
        <v>4839</v>
      </c>
      <c r="B4840" t="s">
        <v>3</v>
      </c>
      <c r="C4840">
        <v>38</v>
      </c>
    </row>
    <row r="4841" spans="1:3" x14ac:dyDescent="0.25">
      <c r="A4841">
        <f t="shared" si="75"/>
        <v>4840</v>
      </c>
      <c r="B4841" t="s">
        <v>18</v>
      </c>
      <c r="C4841">
        <v>38</v>
      </c>
    </row>
    <row r="4842" spans="1:3" x14ac:dyDescent="0.25">
      <c r="A4842">
        <f t="shared" si="75"/>
        <v>4841</v>
      </c>
      <c r="B4842" t="s">
        <v>15</v>
      </c>
      <c r="C4842">
        <v>38</v>
      </c>
    </row>
    <row r="4843" spans="1:3" x14ac:dyDescent="0.25">
      <c r="A4843">
        <f t="shared" si="75"/>
        <v>4842</v>
      </c>
      <c r="B4843" t="s">
        <v>19</v>
      </c>
      <c r="C4843">
        <v>38</v>
      </c>
    </row>
    <row r="4844" spans="1:3" x14ac:dyDescent="0.25">
      <c r="A4844">
        <f t="shared" si="75"/>
        <v>4843</v>
      </c>
      <c r="B4844" t="s">
        <v>1</v>
      </c>
      <c r="C4844">
        <v>38</v>
      </c>
    </row>
    <row r="4845" spans="1:3" x14ac:dyDescent="0.25">
      <c r="A4845">
        <f t="shared" si="75"/>
        <v>4844</v>
      </c>
      <c r="B4845" t="s">
        <v>12</v>
      </c>
      <c r="C4845">
        <v>38</v>
      </c>
    </row>
    <row r="4846" spans="1:3" x14ac:dyDescent="0.25">
      <c r="A4846">
        <f t="shared" si="75"/>
        <v>4845</v>
      </c>
      <c r="B4846" t="s">
        <v>15</v>
      </c>
      <c r="C4846">
        <v>38</v>
      </c>
    </row>
    <row r="4847" spans="1:3" x14ac:dyDescent="0.25">
      <c r="A4847">
        <f t="shared" si="75"/>
        <v>4846</v>
      </c>
      <c r="B4847" t="s">
        <v>18</v>
      </c>
      <c r="C4847">
        <v>38</v>
      </c>
    </row>
    <row r="4848" spans="1:3" x14ac:dyDescent="0.25">
      <c r="A4848">
        <f t="shared" si="75"/>
        <v>4847</v>
      </c>
      <c r="B4848" t="s">
        <v>31</v>
      </c>
      <c r="C4848">
        <v>38</v>
      </c>
    </row>
    <row r="4849" spans="1:3" x14ac:dyDescent="0.25">
      <c r="A4849">
        <f t="shared" si="75"/>
        <v>4848</v>
      </c>
      <c r="B4849" t="s">
        <v>25</v>
      </c>
      <c r="C4849">
        <v>38</v>
      </c>
    </row>
    <row r="4850" spans="1:3" x14ac:dyDescent="0.25">
      <c r="A4850">
        <f t="shared" si="75"/>
        <v>4849</v>
      </c>
      <c r="B4850" t="s">
        <v>3</v>
      </c>
      <c r="C4850">
        <v>38</v>
      </c>
    </row>
    <row r="4851" spans="1:3" x14ac:dyDescent="0.25">
      <c r="A4851">
        <f t="shared" si="75"/>
        <v>4850</v>
      </c>
      <c r="B4851" t="s">
        <v>13</v>
      </c>
      <c r="C4851">
        <v>38</v>
      </c>
    </row>
    <row r="4852" spans="1:3" x14ac:dyDescent="0.25">
      <c r="A4852">
        <f t="shared" si="75"/>
        <v>4851</v>
      </c>
      <c r="B4852" t="s">
        <v>20</v>
      </c>
      <c r="C4852">
        <v>38</v>
      </c>
    </row>
    <row r="4853" spans="1:3" x14ac:dyDescent="0.25">
      <c r="A4853">
        <f t="shared" si="75"/>
        <v>4852</v>
      </c>
      <c r="B4853" t="s">
        <v>13</v>
      </c>
      <c r="C4853">
        <v>38</v>
      </c>
    </row>
    <row r="4854" spans="1:3" x14ac:dyDescent="0.25">
      <c r="A4854">
        <f t="shared" si="75"/>
        <v>4853</v>
      </c>
      <c r="B4854" t="s">
        <v>33</v>
      </c>
      <c r="C4854">
        <v>38</v>
      </c>
    </row>
    <row r="4855" spans="1:3" x14ac:dyDescent="0.25">
      <c r="A4855">
        <f t="shared" si="75"/>
        <v>4854</v>
      </c>
      <c r="B4855" t="s">
        <v>5</v>
      </c>
      <c r="C4855">
        <v>38</v>
      </c>
    </row>
    <row r="4856" spans="1:3" x14ac:dyDescent="0.25">
      <c r="A4856">
        <f t="shared" si="75"/>
        <v>4855</v>
      </c>
      <c r="B4856" t="s">
        <v>32</v>
      </c>
      <c r="C4856">
        <v>38</v>
      </c>
    </row>
    <row r="4857" spans="1:3" x14ac:dyDescent="0.25">
      <c r="A4857">
        <f t="shared" si="75"/>
        <v>4856</v>
      </c>
      <c r="B4857" t="s">
        <v>19</v>
      </c>
      <c r="C4857">
        <v>38</v>
      </c>
    </row>
    <row r="4858" spans="1:3" x14ac:dyDescent="0.25">
      <c r="A4858">
        <f t="shared" si="75"/>
        <v>4857</v>
      </c>
      <c r="B4858" t="s">
        <v>3</v>
      </c>
      <c r="C4858">
        <v>38</v>
      </c>
    </row>
    <row r="4859" spans="1:3" x14ac:dyDescent="0.25">
      <c r="A4859">
        <f t="shared" si="75"/>
        <v>4858</v>
      </c>
      <c r="B4859" t="s">
        <v>0</v>
      </c>
      <c r="C4859">
        <v>38</v>
      </c>
    </row>
    <row r="4860" spans="1:3" x14ac:dyDescent="0.25">
      <c r="A4860">
        <f t="shared" si="75"/>
        <v>4859</v>
      </c>
      <c r="B4860" t="s">
        <v>36</v>
      </c>
      <c r="C4860">
        <v>38</v>
      </c>
    </row>
    <row r="4861" spans="1:3" x14ac:dyDescent="0.25">
      <c r="A4861">
        <f t="shared" si="75"/>
        <v>4860</v>
      </c>
      <c r="B4861" t="s">
        <v>15</v>
      </c>
      <c r="C4861">
        <v>38</v>
      </c>
    </row>
    <row r="4862" spans="1:3" x14ac:dyDescent="0.25">
      <c r="A4862">
        <f t="shared" si="75"/>
        <v>4861</v>
      </c>
      <c r="B4862" t="s">
        <v>3</v>
      </c>
      <c r="C4862">
        <v>38</v>
      </c>
    </row>
    <row r="4863" spans="1:3" x14ac:dyDescent="0.25">
      <c r="A4863">
        <f t="shared" si="75"/>
        <v>4862</v>
      </c>
      <c r="B4863" t="s">
        <v>38</v>
      </c>
      <c r="C4863">
        <v>38</v>
      </c>
    </row>
    <row r="4864" spans="1:3" x14ac:dyDescent="0.25">
      <c r="A4864">
        <f t="shared" si="75"/>
        <v>4863</v>
      </c>
      <c r="B4864" t="s">
        <v>14</v>
      </c>
      <c r="C4864">
        <v>38</v>
      </c>
    </row>
    <row r="4865" spans="1:3" x14ac:dyDescent="0.25">
      <c r="A4865">
        <f t="shared" si="75"/>
        <v>4864</v>
      </c>
      <c r="B4865" t="s">
        <v>13</v>
      </c>
      <c r="C4865">
        <v>38</v>
      </c>
    </row>
    <row r="4866" spans="1:3" x14ac:dyDescent="0.25">
      <c r="A4866">
        <f t="shared" si="75"/>
        <v>4865</v>
      </c>
      <c r="B4866" t="s">
        <v>32</v>
      </c>
      <c r="C4866">
        <v>38</v>
      </c>
    </row>
    <row r="4867" spans="1:3" x14ac:dyDescent="0.25">
      <c r="A4867">
        <f t="shared" si="75"/>
        <v>4866</v>
      </c>
      <c r="B4867" t="s">
        <v>12</v>
      </c>
      <c r="C4867">
        <v>38</v>
      </c>
    </row>
    <row r="4868" spans="1:3" x14ac:dyDescent="0.25">
      <c r="A4868">
        <f t="shared" ref="A4868:A4931" si="76">A4867+1</f>
        <v>4867</v>
      </c>
      <c r="B4868" t="s">
        <v>16</v>
      </c>
      <c r="C4868">
        <v>38</v>
      </c>
    </row>
    <row r="4869" spans="1:3" x14ac:dyDescent="0.25">
      <c r="A4869">
        <f t="shared" si="76"/>
        <v>4868</v>
      </c>
      <c r="B4869" t="s">
        <v>2</v>
      </c>
      <c r="C4869">
        <v>38</v>
      </c>
    </row>
    <row r="4870" spans="1:3" x14ac:dyDescent="0.25">
      <c r="A4870">
        <f t="shared" si="76"/>
        <v>4869</v>
      </c>
      <c r="B4870" t="s">
        <v>12</v>
      </c>
      <c r="C4870">
        <v>38</v>
      </c>
    </row>
    <row r="4871" spans="1:3" x14ac:dyDescent="0.25">
      <c r="A4871">
        <f t="shared" si="76"/>
        <v>4870</v>
      </c>
      <c r="B4871" t="s">
        <v>6</v>
      </c>
      <c r="C4871">
        <v>38</v>
      </c>
    </row>
    <row r="4872" spans="1:3" x14ac:dyDescent="0.25">
      <c r="A4872">
        <f t="shared" si="76"/>
        <v>4871</v>
      </c>
      <c r="B4872" t="s">
        <v>12</v>
      </c>
      <c r="C4872">
        <v>38</v>
      </c>
    </row>
    <row r="4873" spans="1:3" x14ac:dyDescent="0.25">
      <c r="A4873">
        <f t="shared" si="76"/>
        <v>4872</v>
      </c>
      <c r="B4873" t="s">
        <v>15</v>
      </c>
      <c r="C4873">
        <v>38</v>
      </c>
    </row>
    <row r="4874" spans="1:3" x14ac:dyDescent="0.25">
      <c r="A4874">
        <f t="shared" si="76"/>
        <v>4873</v>
      </c>
      <c r="B4874" t="s">
        <v>23</v>
      </c>
      <c r="C4874">
        <v>38</v>
      </c>
    </row>
    <row r="4875" spans="1:3" x14ac:dyDescent="0.25">
      <c r="A4875">
        <f t="shared" si="76"/>
        <v>4874</v>
      </c>
      <c r="B4875" t="s">
        <v>1</v>
      </c>
      <c r="C4875">
        <v>38</v>
      </c>
    </row>
    <row r="4876" spans="1:3" x14ac:dyDescent="0.25">
      <c r="A4876">
        <f t="shared" si="76"/>
        <v>4875</v>
      </c>
      <c r="B4876" t="s">
        <v>31</v>
      </c>
      <c r="C4876">
        <v>38</v>
      </c>
    </row>
    <row r="4877" spans="1:3" x14ac:dyDescent="0.25">
      <c r="A4877">
        <f t="shared" si="76"/>
        <v>4876</v>
      </c>
      <c r="B4877" t="s">
        <v>12</v>
      </c>
      <c r="C4877">
        <v>38</v>
      </c>
    </row>
    <row r="4878" spans="1:3" x14ac:dyDescent="0.25">
      <c r="A4878">
        <f t="shared" si="76"/>
        <v>4877</v>
      </c>
      <c r="B4878" t="s">
        <v>18</v>
      </c>
      <c r="C4878">
        <v>38</v>
      </c>
    </row>
    <row r="4879" spans="1:3" x14ac:dyDescent="0.25">
      <c r="A4879">
        <f t="shared" si="76"/>
        <v>4878</v>
      </c>
      <c r="B4879" t="s">
        <v>14</v>
      </c>
      <c r="C4879">
        <v>38</v>
      </c>
    </row>
    <row r="4880" spans="1:3" x14ac:dyDescent="0.25">
      <c r="A4880">
        <f t="shared" si="76"/>
        <v>4879</v>
      </c>
      <c r="B4880" t="s">
        <v>13</v>
      </c>
      <c r="C4880">
        <v>38</v>
      </c>
    </row>
    <row r="4881" spans="1:3" x14ac:dyDescent="0.25">
      <c r="A4881">
        <f t="shared" si="76"/>
        <v>4880</v>
      </c>
      <c r="B4881" t="s">
        <v>12</v>
      </c>
      <c r="C4881">
        <v>38</v>
      </c>
    </row>
    <row r="4882" spans="1:3" x14ac:dyDescent="0.25">
      <c r="A4882">
        <f t="shared" si="76"/>
        <v>4881</v>
      </c>
      <c r="B4882" t="s">
        <v>3</v>
      </c>
      <c r="C4882">
        <v>38</v>
      </c>
    </row>
    <row r="4883" spans="1:3" x14ac:dyDescent="0.25">
      <c r="A4883">
        <f t="shared" si="76"/>
        <v>4882</v>
      </c>
      <c r="B4883" t="s">
        <v>14</v>
      </c>
      <c r="C4883">
        <v>38</v>
      </c>
    </row>
    <row r="4884" spans="1:3" x14ac:dyDescent="0.25">
      <c r="A4884">
        <f t="shared" si="76"/>
        <v>4883</v>
      </c>
      <c r="B4884" t="s">
        <v>32</v>
      </c>
      <c r="C4884">
        <v>38</v>
      </c>
    </row>
    <row r="4885" spans="1:3" x14ac:dyDescent="0.25">
      <c r="A4885">
        <f t="shared" si="76"/>
        <v>4884</v>
      </c>
      <c r="B4885" t="s">
        <v>31</v>
      </c>
      <c r="C4885">
        <v>38</v>
      </c>
    </row>
    <row r="4886" spans="1:3" x14ac:dyDescent="0.25">
      <c r="A4886">
        <f t="shared" si="76"/>
        <v>4885</v>
      </c>
      <c r="B4886" t="s">
        <v>14</v>
      </c>
      <c r="C4886">
        <v>38</v>
      </c>
    </row>
    <row r="4887" spans="1:3" x14ac:dyDescent="0.25">
      <c r="A4887">
        <f t="shared" si="76"/>
        <v>4886</v>
      </c>
      <c r="B4887" t="s">
        <v>6</v>
      </c>
      <c r="C4887">
        <v>38</v>
      </c>
    </row>
    <row r="4888" spans="1:3" x14ac:dyDescent="0.25">
      <c r="A4888">
        <f t="shared" si="76"/>
        <v>4887</v>
      </c>
      <c r="B4888" t="s">
        <v>1</v>
      </c>
      <c r="C4888">
        <v>38</v>
      </c>
    </row>
    <row r="4889" spans="1:3" x14ac:dyDescent="0.25">
      <c r="A4889">
        <f t="shared" si="76"/>
        <v>4888</v>
      </c>
      <c r="B4889" t="s">
        <v>0</v>
      </c>
      <c r="C4889">
        <v>38</v>
      </c>
    </row>
    <row r="4890" spans="1:3" x14ac:dyDescent="0.25">
      <c r="A4890">
        <f t="shared" si="76"/>
        <v>4889</v>
      </c>
      <c r="B4890" t="s">
        <v>14</v>
      </c>
      <c r="C4890">
        <v>38</v>
      </c>
    </row>
    <row r="4891" spans="1:3" x14ac:dyDescent="0.25">
      <c r="A4891">
        <f t="shared" si="76"/>
        <v>4890</v>
      </c>
      <c r="B4891" t="s">
        <v>2</v>
      </c>
      <c r="C4891">
        <v>38</v>
      </c>
    </row>
    <row r="4892" spans="1:3" x14ac:dyDescent="0.25">
      <c r="A4892">
        <f t="shared" si="76"/>
        <v>4891</v>
      </c>
      <c r="B4892" t="s">
        <v>38</v>
      </c>
      <c r="C4892">
        <v>38</v>
      </c>
    </row>
    <row r="4893" spans="1:3" x14ac:dyDescent="0.25">
      <c r="A4893">
        <f t="shared" si="76"/>
        <v>4892</v>
      </c>
      <c r="B4893" t="s">
        <v>12</v>
      </c>
      <c r="C4893">
        <v>38</v>
      </c>
    </row>
    <row r="4894" spans="1:3" x14ac:dyDescent="0.25">
      <c r="A4894">
        <f t="shared" si="76"/>
        <v>4893</v>
      </c>
      <c r="B4894" t="s">
        <v>12</v>
      </c>
      <c r="C4894">
        <v>38</v>
      </c>
    </row>
    <row r="4895" spans="1:3" x14ac:dyDescent="0.25">
      <c r="A4895">
        <f t="shared" si="76"/>
        <v>4894</v>
      </c>
      <c r="B4895" t="s">
        <v>3</v>
      </c>
      <c r="C4895">
        <v>38</v>
      </c>
    </row>
    <row r="4896" spans="1:3" x14ac:dyDescent="0.25">
      <c r="A4896">
        <f t="shared" si="76"/>
        <v>4895</v>
      </c>
      <c r="B4896" t="s">
        <v>1</v>
      </c>
      <c r="C4896">
        <v>38</v>
      </c>
    </row>
    <row r="4897" spans="1:3" x14ac:dyDescent="0.25">
      <c r="A4897">
        <f t="shared" si="76"/>
        <v>4896</v>
      </c>
      <c r="B4897" t="s">
        <v>15</v>
      </c>
      <c r="C4897">
        <v>38</v>
      </c>
    </row>
    <row r="4898" spans="1:3" x14ac:dyDescent="0.25">
      <c r="A4898">
        <f t="shared" si="76"/>
        <v>4897</v>
      </c>
      <c r="B4898" t="s">
        <v>15</v>
      </c>
      <c r="C4898">
        <v>38</v>
      </c>
    </row>
    <row r="4899" spans="1:3" x14ac:dyDescent="0.25">
      <c r="A4899">
        <f t="shared" si="76"/>
        <v>4898</v>
      </c>
      <c r="B4899" t="s">
        <v>15</v>
      </c>
      <c r="C4899">
        <v>38</v>
      </c>
    </row>
    <row r="4900" spans="1:3" x14ac:dyDescent="0.25">
      <c r="A4900">
        <f t="shared" si="76"/>
        <v>4899</v>
      </c>
      <c r="B4900" t="s">
        <v>0</v>
      </c>
      <c r="C4900">
        <v>38</v>
      </c>
    </row>
    <row r="4901" spans="1:3" x14ac:dyDescent="0.25">
      <c r="A4901">
        <f t="shared" si="76"/>
        <v>4900</v>
      </c>
      <c r="B4901" t="s">
        <v>33</v>
      </c>
      <c r="C4901">
        <v>38</v>
      </c>
    </row>
    <row r="4902" spans="1:3" x14ac:dyDescent="0.25">
      <c r="A4902">
        <f t="shared" si="76"/>
        <v>4901</v>
      </c>
      <c r="B4902" t="s">
        <v>12</v>
      </c>
      <c r="C4902">
        <v>38</v>
      </c>
    </row>
    <row r="4903" spans="1:3" x14ac:dyDescent="0.25">
      <c r="A4903">
        <f t="shared" si="76"/>
        <v>4902</v>
      </c>
      <c r="B4903" t="s">
        <v>15</v>
      </c>
      <c r="C4903">
        <v>38</v>
      </c>
    </row>
    <row r="4904" spans="1:3" x14ac:dyDescent="0.25">
      <c r="A4904">
        <f t="shared" si="76"/>
        <v>4903</v>
      </c>
      <c r="B4904" t="s">
        <v>18</v>
      </c>
      <c r="C4904">
        <v>38</v>
      </c>
    </row>
    <row r="4905" spans="1:3" x14ac:dyDescent="0.25">
      <c r="A4905">
        <f t="shared" si="76"/>
        <v>4904</v>
      </c>
      <c r="B4905" t="s">
        <v>14</v>
      </c>
      <c r="C4905">
        <v>38</v>
      </c>
    </row>
    <row r="4906" spans="1:3" x14ac:dyDescent="0.25">
      <c r="A4906">
        <f t="shared" si="76"/>
        <v>4905</v>
      </c>
      <c r="B4906" t="s">
        <v>15</v>
      </c>
      <c r="C4906">
        <v>38</v>
      </c>
    </row>
    <row r="4907" spans="1:3" x14ac:dyDescent="0.25">
      <c r="A4907">
        <f t="shared" si="76"/>
        <v>4906</v>
      </c>
      <c r="B4907" t="s">
        <v>17</v>
      </c>
      <c r="C4907">
        <v>38</v>
      </c>
    </row>
    <row r="4908" spans="1:3" x14ac:dyDescent="0.25">
      <c r="A4908">
        <f t="shared" si="76"/>
        <v>4907</v>
      </c>
      <c r="B4908" t="s">
        <v>37</v>
      </c>
      <c r="C4908">
        <v>38</v>
      </c>
    </row>
    <row r="4909" spans="1:3" x14ac:dyDescent="0.25">
      <c r="A4909">
        <f t="shared" si="76"/>
        <v>4908</v>
      </c>
      <c r="B4909" t="s">
        <v>31</v>
      </c>
      <c r="C4909">
        <v>38</v>
      </c>
    </row>
    <row r="4910" spans="1:3" x14ac:dyDescent="0.25">
      <c r="A4910">
        <f t="shared" si="76"/>
        <v>4909</v>
      </c>
      <c r="B4910" t="s">
        <v>0</v>
      </c>
      <c r="C4910">
        <v>38</v>
      </c>
    </row>
    <row r="4911" spans="1:3" x14ac:dyDescent="0.25">
      <c r="A4911">
        <f t="shared" si="76"/>
        <v>4910</v>
      </c>
      <c r="B4911" t="s">
        <v>15</v>
      </c>
      <c r="C4911">
        <v>38</v>
      </c>
    </row>
    <row r="4912" spans="1:3" x14ac:dyDescent="0.25">
      <c r="A4912">
        <f t="shared" si="76"/>
        <v>4911</v>
      </c>
      <c r="B4912" t="s">
        <v>12</v>
      </c>
      <c r="C4912">
        <v>38</v>
      </c>
    </row>
    <row r="4913" spans="1:3" x14ac:dyDescent="0.25">
      <c r="A4913">
        <f t="shared" si="76"/>
        <v>4912</v>
      </c>
      <c r="B4913" t="s">
        <v>18</v>
      </c>
      <c r="C4913">
        <v>38</v>
      </c>
    </row>
    <row r="4914" spans="1:3" x14ac:dyDescent="0.25">
      <c r="A4914">
        <f t="shared" si="76"/>
        <v>4913</v>
      </c>
      <c r="B4914" t="s">
        <v>6</v>
      </c>
      <c r="C4914">
        <v>38</v>
      </c>
    </row>
    <row r="4915" spans="1:3" x14ac:dyDescent="0.25">
      <c r="A4915">
        <f t="shared" si="76"/>
        <v>4914</v>
      </c>
      <c r="B4915" t="s">
        <v>16</v>
      </c>
      <c r="C4915">
        <v>38</v>
      </c>
    </row>
    <row r="4916" spans="1:3" x14ac:dyDescent="0.25">
      <c r="A4916">
        <f t="shared" si="76"/>
        <v>4915</v>
      </c>
      <c r="B4916" t="s">
        <v>24</v>
      </c>
      <c r="C4916">
        <v>38</v>
      </c>
    </row>
    <row r="4917" spans="1:3" x14ac:dyDescent="0.25">
      <c r="A4917">
        <f t="shared" si="76"/>
        <v>4916</v>
      </c>
      <c r="B4917" t="s">
        <v>32</v>
      </c>
      <c r="C4917">
        <v>38</v>
      </c>
    </row>
    <row r="4918" spans="1:3" x14ac:dyDescent="0.25">
      <c r="A4918">
        <f t="shared" si="76"/>
        <v>4917</v>
      </c>
      <c r="B4918" t="s">
        <v>13</v>
      </c>
      <c r="C4918">
        <v>38</v>
      </c>
    </row>
    <row r="4919" spans="1:3" x14ac:dyDescent="0.25">
      <c r="A4919">
        <f t="shared" si="76"/>
        <v>4918</v>
      </c>
      <c r="B4919" t="s">
        <v>3</v>
      </c>
      <c r="C4919">
        <v>38</v>
      </c>
    </row>
    <row r="4920" spans="1:3" x14ac:dyDescent="0.25">
      <c r="A4920">
        <f t="shared" si="76"/>
        <v>4919</v>
      </c>
      <c r="B4920" t="s">
        <v>31</v>
      </c>
      <c r="C4920">
        <v>38</v>
      </c>
    </row>
    <row r="4921" spans="1:3" x14ac:dyDescent="0.25">
      <c r="A4921">
        <f t="shared" si="76"/>
        <v>4920</v>
      </c>
      <c r="B4921" t="s">
        <v>15</v>
      </c>
      <c r="C4921">
        <v>38</v>
      </c>
    </row>
    <row r="4922" spans="1:3" x14ac:dyDescent="0.25">
      <c r="A4922">
        <f t="shared" si="76"/>
        <v>4921</v>
      </c>
      <c r="B4922" t="s">
        <v>24</v>
      </c>
      <c r="C4922">
        <v>38</v>
      </c>
    </row>
    <row r="4923" spans="1:3" x14ac:dyDescent="0.25">
      <c r="A4923">
        <f t="shared" si="76"/>
        <v>4922</v>
      </c>
      <c r="B4923" t="s">
        <v>19</v>
      </c>
      <c r="C4923">
        <v>38</v>
      </c>
    </row>
    <row r="4924" spans="1:3" x14ac:dyDescent="0.25">
      <c r="A4924">
        <f t="shared" si="76"/>
        <v>4923</v>
      </c>
      <c r="B4924" t="s">
        <v>5</v>
      </c>
      <c r="C4924">
        <v>38</v>
      </c>
    </row>
    <row r="4925" spans="1:3" x14ac:dyDescent="0.25">
      <c r="A4925">
        <f t="shared" si="76"/>
        <v>4924</v>
      </c>
      <c r="B4925" t="s">
        <v>13</v>
      </c>
      <c r="C4925">
        <v>38</v>
      </c>
    </row>
    <row r="4926" spans="1:3" x14ac:dyDescent="0.25">
      <c r="A4926">
        <f t="shared" si="76"/>
        <v>4925</v>
      </c>
      <c r="B4926" t="s">
        <v>1</v>
      </c>
      <c r="C4926">
        <v>38</v>
      </c>
    </row>
    <row r="4927" spans="1:3" x14ac:dyDescent="0.25">
      <c r="A4927">
        <f t="shared" si="76"/>
        <v>4926</v>
      </c>
      <c r="B4927" t="s">
        <v>19</v>
      </c>
      <c r="C4927">
        <v>38</v>
      </c>
    </row>
    <row r="4928" spans="1:3" x14ac:dyDescent="0.25">
      <c r="A4928">
        <f t="shared" si="76"/>
        <v>4927</v>
      </c>
      <c r="B4928" t="s">
        <v>31</v>
      </c>
      <c r="C4928">
        <v>38</v>
      </c>
    </row>
    <row r="4929" spans="1:3" x14ac:dyDescent="0.25">
      <c r="A4929">
        <f t="shared" si="76"/>
        <v>4928</v>
      </c>
      <c r="B4929" t="s">
        <v>31</v>
      </c>
      <c r="C4929">
        <v>38</v>
      </c>
    </row>
    <row r="4930" spans="1:3" x14ac:dyDescent="0.25">
      <c r="A4930">
        <f t="shared" si="76"/>
        <v>4929</v>
      </c>
      <c r="B4930" t="s">
        <v>15</v>
      </c>
      <c r="C4930">
        <v>38</v>
      </c>
    </row>
    <row r="4931" spans="1:3" x14ac:dyDescent="0.25">
      <c r="A4931">
        <f t="shared" si="76"/>
        <v>4930</v>
      </c>
      <c r="B4931" t="s">
        <v>12</v>
      </c>
      <c r="C4931">
        <v>38</v>
      </c>
    </row>
    <row r="4932" spans="1:3" x14ac:dyDescent="0.25">
      <c r="A4932">
        <f t="shared" ref="A4932:A4995" si="77">A4931+1</f>
        <v>4931</v>
      </c>
      <c r="B4932" t="s">
        <v>0</v>
      </c>
      <c r="C4932">
        <v>38</v>
      </c>
    </row>
    <row r="4933" spans="1:3" x14ac:dyDescent="0.25">
      <c r="A4933">
        <f t="shared" si="77"/>
        <v>4932</v>
      </c>
      <c r="B4933" t="s">
        <v>13</v>
      </c>
      <c r="C4933">
        <v>38</v>
      </c>
    </row>
    <row r="4934" spans="1:3" x14ac:dyDescent="0.25">
      <c r="A4934">
        <f t="shared" si="77"/>
        <v>4933</v>
      </c>
      <c r="B4934" t="s">
        <v>5</v>
      </c>
      <c r="C4934">
        <v>38</v>
      </c>
    </row>
    <row r="4935" spans="1:3" x14ac:dyDescent="0.25">
      <c r="A4935">
        <f t="shared" si="77"/>
        <v>4934</v>
      </c>
      <c r="B4935" t="s">
        <v>14</v>
      </c>
      <c r="C4935">
        <v>38</v>
      </c>
    </row>
    <row r="4936" spans="1:3" x14ac:dyDescent="0.25">
      <c r="A4936">
        <f t="shared" si="77"/>
        <v>4935</v>
      </c>
      <c r="B4936" t="s">
        <v>3</v>
      </c>
      <c r="C4936">
        <v>38</v>
      </c>
    </row>
    <row r="4937" spans="1:3" x14ac:dyDescent="0.25">
      <c r="A4937">
        <f t="shared" si="77"/>
        <v>4936</v>
      </c>
      <c r="B4937" t="s">
        <v>23</v>
      </c>
      <c r="C4937">
        <v>38</v>
      </c>
    </row>
    <row r="4938" spans="1:3" x14ac:dyDescent="0.25">
      <c r="A4938">
        <f t="shared" si="77"/>
        <v>4937</v>
      </c>
      <c r="B4938" t="s">
        <v>18</v>
      </c>
      <c r="C4938">
        <v>38</v>
      </c>
    </row>
    <row r="4939" spans="1:3" x14ac:dyDescent="0.25">
      <c r="A4939">
        <f t="shared" si="77"/>
        <v>4938</v>
      </c>
      <c r="B4939" t="s">
        <v>1</v>
      </c>
      <c r="C4939">
        <v>38</v>
      </c>
    </row>
    <row r="4940" spans="1:3" x14ac:dyDescent="0.25">
      <c r="A4940">
        <f t="shared" si="77"/>
        <v>4939</v>
      </c>
      <c r="B4940" t="s">
        <v>19</v>
      </c>
      <c r="C4940">
        <v>38</v>
      </c>
    </row>
    <row r="4941" spans="1:3" x14ac:dyDescent="0.25">
      <c r="A4941">
        <f t="shared" si="77"/>
        <v>4940</v>
      </c>
      <c r="B4941" t="s">
        <v>3</v>
      </c>
      <c r="C4941">
        <v>38</v>
      </c>
    </row>
    <row r="4942" spans="1:3" x14ac:dyDescent="0.25">
      <c r="A4942">
        <f t="shared" si="77"/>
        <v>4941</v>
      </c>
      <c r="B4942" t="s">
        <v>1</v>
      </c>
      <c r="C4942">
        <v>38</v>
      </c>
    </row>
    <row r="4943" spans="1:3" x14ac:dyDescent="0.25">
      <c r="A4943">
        <f t="shared" si="77"/>
        <v>4942</v>
      </c>
      <c r="B4943" t="s">
        <v>32</v>
      </c>
      <c r="C4943">
        <v>38</v>
      </c>
    </row>
    <row r="4944" spans="1:3" x14ac:dyDescent="0.25">
      <c r="A4944">
        <f t="shared" si="77"/>
        <v>4943</v>
      </c>
      <c r="B4944" t="s">
        <v>1</v>
      </c>
      <c r="C4944">
        <v>38</v>
      </c>
    </row>
    <row r="4945" spans="1:3" x14ac:dyDescent="0.25">
      <c r="A4945">
        <f t="shared" si="77"/>
        <v>4944</v>
      </c>
      <c r="B4945" t="s">
        <v>3</v>
      </c>
      <c r="C4945">
        <v>38</v>
      </c>
    </row>
    <row r="4946" spans="1:3" x14ac:dyDescent="0.25">
      <c r="A4946">
        <f t="shared" si="77"/>
        <v>4945</v>
      </c>
      <c r="B4946" t="s">
        <v>24</v>
      </c>
      <c r="C4946">
        <v>38</v>
      </c>
    </row>
    <row r="4947" spans="1:3" x14ac:dyDescent="0.25">
      <c r="A4947">
        <f t="shared" si="77"/>
        <v>4946</v>
      </c>
      <c r="B4947" t="s">
        <v>12</v>
      </c>
      <c r="C4947">
        <v>38</v>
      </c>
    </row>
    <row r="4948" spans="1:3" x14ac:dyDescent="0.25">
      <c r="A4948">
        <f t="shared" si="77"/>
        <v>4947</v>
      </c>
      <c r="B4948" t="s">
        <v>19</v>
      </c>
      <c r="C4948">
        <v>38</v>
      </c>
    </row>
    <row r="4949" spans="1:3" x14ac:dyDescent="0.25">
      <c r="A4949">
        <f t="shared" si="77"/>
        <v>4948</v>
      </c>
      <c r="B4949" t="s">
        <v>14</v>
      </c>
      <c r="C4949">
        <v>38</v>
      </c>
    </row>
    <row r="4950" spans="1:3" x14ac:dyDescent="0.25">
      <c r="A4950">
        <f t="shared" si="77"/>
        <v>4949</v>
      </c>
      <c r="B4950" t="s">
        <v>1</v>
      </c>
      <c r="C4950">
        <v>38</v>
      </c>
    </row>
    <row r="4951" spans="1:3" x14ac:dyDescent="0.25">
      <c r="A4951">
        <f t="shared" si="77"/>
        <v>4950</v>
      </c>
      <c r="B4951" t="s">
        <v>14</v>
      </c>
      <c r="C4951">
        <v>38</v>
      </c>
    </row>
    <row r="4952" spans="1:3" x14ac:dyDescent="0.25">
      <c r="A4952">
        <f t="shared" si="77"/>
        <v>4951</v>
      </c>
      <c r="B4952" t="s">
        <v>17</v>
      </c>
      <c r="C4952">
        <v>38</v>
      </c>
    </row>
    <row r="4953" spans="1:3" x14ac:dyDescent="0.25">
      <c r="A4953">
        <f t="shared" si="77"/>
        <v>4952</v>
      </c>
      <c r="B4953" t="s">
        <v>25</v>
      </c>
      <c r="C4953">
        <v>38</v>
      </c>
    </row>
    <row r="4954" spans="1:3" x14ac:dyDescent="0.25">
      <c r="A4954">
        <f t="shared" si="77"/>
        <v>4953</v>
      </c>
      <c r="B4954" t="s">
        <v>1</v>
      </c>
      <c r="C4954">
        <v>38</v>
      </c>
    </row>
    <row r="4955" spans="1:3" x14ac:dyDescent="0.25">
      <c r="A4955">
        <f t="shared" si="77"/>
        <v>4954</v>
      </c>
      <c r="B4955" t="s">
        <v>15</v>
      </c>
      <c r="C4955">
        <v>38</v>
      </c>
    </row>
    <row r="4956" spans="1:3" x14ac:dyDescent="0.25">
      <c r="A4956">
        <f t="shared" si="77"/>
        <v>4955</v>
      </c>
      <c r="B4956" t="s">
        <v>23</v>
      </c>
      <c r="C4956">
        <v>38</v>
      </c>
    </row>
    <row r="4957" spans="1:3" x14ac:dyDescent="0.25">
      <c r="A4957">
        <f t="shared" si="77"/>
        <v>4956</v>
      </c>
      <c r="B4957" t="s">
        <v>12</v>
      </c>
      <c r="C4957">
        <v>38</v>
      </c>
    </row>
    <row r="4958" spans="1:3" x14ac:dyDescent="0.25">
      <c r="A4958">
        <f t="shared" si="77"/>
        <v>4957</v>
      </c>
      <c r="B4958" t="s">
        <v>1</v>
      </c>
      <c r="C4958">
        <v>38</v>
      </c>
    </row>
    <row r="4959" spans="1:3" x14ac:dyDescent="0.25">
      <c r="A4959">
        <f t="shared" si="77"/>
        <v>4958</v>
      </c>
      <c r="B4959" t="s">
        <v>6</v>
      </c>
      <c r="C4959">
        <v>38</v>
      </c>
    </row>
    <row r="4960" spans="1:3" x14ac:dyDescent="0.25">
      <c r="A4960">
        <f t="shared" si="77"/>
        <v>4959</v>
      </c>
      <c r="B4960" t="s">
        <v>3</v>
      </c>
      <c r="C4960">
        <v>38</v>
      </c>
    </row>
    <row r="4961" spans="1:3" x14ac:dyDescent="0.25">
      <c r="A4961">
        <f t="shared" si="77"/>
        <v>4960</v>
      </c>
      <c r="B4961" t="s">
        <v>1</v>
      </c>
      <c r="C4961">
        <v>38</v>
      </c>
    </row>
    <row r="4962" spans="1:3" x14ac:dyDescent="0.25">
      <c r="A4962">
        <f t="shared" si="77"/>
        <v>4961</v>
      </c>
      <c r="B4962" t="s">
        <v>23</v>
      </c>
      <c r="C4962">
        <v>38</v>
      </c>
    </row>
    <row r="4963" spans="1:3" x14ac:dyDescent="0.25">
      <c r="A4963">
        <f t="shared" si="77"/>
        <v>4962</v>
      </c>
      <c r="B4963" t="s">
        <v>14</v>
      </c>
      <c r="C4963">
        <v>38</v>
      </c>
    </row>
    <row r="4964" spans="1:3" x14ac:dyDescent="0.25">
      <c r="A4964">
        <f t="shared" si="77"/>
        <v>4963</v>
      </c>
      <c r="B4964" t="s">
        <v>14</v>
      </c>
      <c r="C4964">
        <v>38</v>
      </c>
    </row>
    <row r="4965" spans="1:3" x14ac:dyDescent="0.25">
      <c r="A4965">
        <f t="shared" si="77"/>
        <v>4964</v>
      </c>
      <c r="B4965" t="s">
        <v>2</v>
      </c>
      <c r="C4965">
        <v>38</v>
      </c>
    </row>
    <row r="4966" spans="1:3" x14ac:dyDescent="0.25">
      <c r="A4966">
        <f t="shared" si="77"/>
        <v>4965</v>
      </c>
      <c r="B4966" t="s">
        <v>19</v>
      </c>
      <c r="C4966">
        <v>38</v>
      </c>
    </row>
    <row r="4967" spans="1:3" x14ac:dyDescent="0.25">
      <c r="A4967">
        <f t="shared" si="77"/>
        <v>4966</v>
      </c>
      <c r="B4967" t="s">
        <v>12</v>
      </c>
      <c r="C4967">
        <v>38</v>
      </c>
    </row>
    <row r="4968" spans="1:3" x14ac:dyDescent="0.25">
      <c r="A4968">
        <f t="shared" si="77"/>
        <v>4967</v>
      </c>
      <c r="B4968" t="s">
        <v>16</v>
      </c>
      <c r="C4968">
        <v>38</v>
      </c>
    </row>
    <row r="4969" spans="1:3" x14ac:dyDescent="0.25">
      <c r="A4969">
        <f t="shared" si="77"/>
        <v>4968</v>
      </c>
      <c r="B4969" t="s">
        <v>13</v>
      </c>
      <c r="C4969">
        <v>38</v>
      </c>
    </row>
    <row r="4970" spans="1:3" x14ac:dyDescent="0.25">
      <c r="A4970">
        <f t="shared" si="77"/>
        <v>4969</v>
      </c>
      <c r="B4970" t="s">
        <v>31</v>
      </c>
      <c r="C4970">
        <v>38</v>
      </c>
    </row>
    <row r="4971" spans="1:3" x14ac:dyDescent="0.25">
      <c r="A4971">
        <f t="shared" si="77"/>
        <v>4970</v>
      </c>
      <c r="B4971" t="s">
        <v>40</v>
      </c>
      <c r="C4971">
        <v>38</v>
      </c>
    </row>
    <row r="4972" spans="1:3" x14ac:dyDescent="0.25">
      <c r="A4972">
        <f t="shared" si="77"/>
        <v>4971</v>
      </c>
      <c r="B4972" t="s">
        <v>19</v>
      </c>
      <c r="C4972">
        <v>38</v>
      </c>
    </row>
    <row r="4973" spans="1:3" x14ac:dyDescent="0.25">
      <c r="A4973">
        <f t="shared" si="77"/>
        <v>4972</v>
      </c>
      <c r="B4973" t="s">
        <v>12</v>
      </c>
      <c r="C4973">
        <v>38</v>
      </c>
    </row>
    <row r="4974" spans="1:3" x14ac:dyDescent="0.25">
      <c r="A4974">
        <f t="shared" si="77"/>
        <v>4973</v>
      </c>
      <c r="B4974" t="s">
        <v>4</v>
      </c>
      <c r="C4974">
        <v>38</v>
      </c>
    </row>
    <row r="4975" spans="1:3" x14ac:dyDescent="0.25">
      <c r="A4975">
        <f t="shared" si="77"/>
        <v>4974</v>
      </c>
      <c r="B4975" t="s">
        <v>16</v>
      </c>
      <c r="C4975">
        <v>38</v>
      </c>
    </row>
    <row r="4976" spans="1:3" x14ac:dyDescent="0.25">
      <c r="A4976">
        <f t="shared" si="77"/>
        <v>4975</v>
      </c>
      <c r="B4976" t="s">
        <v>33</v>
      </c>
      <c r="C4976">
        <v>38</v>
      </c>
    </row>
    <row r="4977" spans="1:3" x14ac:dyDescent="0.25">
      <c r="A4977">
        <f t="shared" si="77"/>
        <v>4976</v>
      </c>
      <c r="B4977" t="s">
        <v>14</v>
      </c>
      <c r="C4977">
        <v>38</v>
      </c>
    </row>
    <row r="4978" spans="1:3" x14ac:dyDescent="0.25">
      <c r="A4978">
        <f t="shared" si="77"/>
        <v>4977</v>
      </c>
      <c r="B4978" t="s">
        <v>12</v>
      </c>
      <c r="C4978">
        <v>38</v>
      </c>
    </row>
    <row r="4979" spans="1:3" x14ac:dyDescent="0.25">
      <c r="A4979">
        <f t="shared" si="77"/>
        <v>4978</v>
      </c>
      <c r="B4979" t="s">
        <v>12</v>
      </c>
      <c r="C4979">
        <v>38</v>
      </c>
    </row>
    <row r="4980" spans="1:3" x14ac:dyDescent="0.25">
      <c r="A4980">
        <f t="shared" si="77"/>
        <v>4979</v>
      </c>
      <c r="B4980" t="s">
        <v>26</v>
      </c>
      <c r="C4980">
        <v>38</v>
      </c>
    </row>
    <row r="4981" spans="1:3" x14ac:dyDescent="0.25">
      <c r="A4981">
        <f t="shared" si="77"/>
        <v>4980</v>
      </c>
      <c r="B4981" t="s">
        <v>1</v>
      </c>
      <c r="C4981">
        <v>38</v>
      </c>
    </row>
    <row r="4982" spans="1:3" x14ac:dyDescent="0.25">
      <c r="A4982">
        <f t="shared" si="77"/>
        <v>4981</v>
      </c>
      <c r="B4982" t="s">
        <v>5</v>
      </c>
      <c r="C4982">
        <v>38</v>
      </c>
    </row>
    <row r="4983" spans="1:3" x14ac:dyDescent="0.25">
      <c r="A4983">
        <f t="shared" si="77"/>
        <v>4982</v>
      </c>
      <c r="B4983" t="s">
        <v>33</v>
      </c>
      <c r="C4983">
        <v>38</v>
      </c>
    </row>
    <row r="4984" spans="1:3" x14ac:dyDescent="0.25">
      <c r="A4984">
        <f t="shared" si="77"/>
        <v>4983</v>
      </c>
      <c r="B4984" t="s">
        <v>15</v>
      </c>
      <c r="C4984">
        <v>38</v>
      </c>
    </row>
    <row r="4985" spans="1:3" x14ac:dyDescent="0.25">
      <c r="A4985">
        <f t="shared" si="77"/>
        <v>4984</v>
      </c>
      <c r="B4985" t="s">
        <v>3</v>
      </c>
      <c r="C4985">
        <v>38</v>
      </c>
    </row>
    <row r="4986" spans="1:3" x14ac:dyDescent="0.25">
      <c r="A4986">
        <f t="shared" si="77"/>
        <v>4985</v>
      </c>
      <c r="B4986" t="s">
        <v>14</v>
      </c>
      <c r="C4986">
        <v>38</v>
      </c>
    </row>
    <row r="4987" spans="1:3" x14ac:dyDescent="0.25">
      <c r="A4987">
        <f t="shared" si="77"/>
        <v>4986</v>
      </c>
      <c r="B4987" t="s">
        <v>0</v>
      </c>
      <c r="C4987">
        <v>38</v>
      </c>
    </row>
    <row r="4988" spans="1:3" x14ac:dyDescent="0.25">
      <c r="A4988">
        <f t="shared" si="77"/>
        <v>4987</v>
      </c>
      <c r="B4988" t="s">
        <v>33</v>
      </c>
      <c r="C4988">
        <v>38</v>
      </c>
    </row>
    <row r="4989" spans="1:3" x14ac:dyDescent="0.25">
      <c r="A4989">
        <f t="shared" si="77"/>
        <v>4988</v>
      </c>
      <c r="B4989" t="s">
        <v>7</v>
      </c>
      <c r="C4989">
        <v>38</v>
      </c>
    </row>
    <row r="4990" spans="1:3" x14ac:dyDescent="0.25">
      <c r="A4990">
        <f t="shared" si="77"/>
        <v>4989</v>
      </c>
      <c r="B4990" t="s">
        <v>31</v>
      </c>
      <c r="C4990">
        <v>38</v>
      </c>
    </row>
    <row r="4991" spans="1:3" x14ac:dyDescent="0.25">
      <c r="A4991">
        <f t="shared" si="77"/>
        <v>4990</v>
      </c>
      <c r="B4991" t="s">
        <v>1</v>
      </c>
      <c r="C4991">
        <v>38</v>
      </c>
    </row>
    <row r="4992" spans="1:3" x14ac:dyDescent="0.25">
      <c r="A4992">
        <f t="shared" si="77"/>
        <v>4991</v>
      </c>
      <c r="B4992" t="s">
        <v>15</v>
      </c>
      <c r="C4992">
        <v>38</v>
      </c>
    </row>
    <row r="4993" spans="1:3" x14ac:dyDescent="0.25">
      <c r="A4993">
        <f t="shared" si="77"/>
        <v>4992</v>
      </c>
      <c r="B4993" t="s">
        <v>3</v>
      </c>
      <c r="C4993">
        <v>38</v>
      </c>
    </row>
    <row r="4994" spans="1:3" x14ac:dyDescent="0.25">
      <c r="A4994">
        <f t="shared" si="77"/>
        <v>4993</v>
      </c>
      <c r="B4994" t="s">
        <v>14</v>
      </c>
      <c r="C4994">
        <v>38</v>
      </c>
    </row>
    <row r="4995" spans="1:3" x14ac:dyDescent="0.25">
      <c r="A4995">
        <f t="shared" si="77"/>
        <v>4994</v>
      </c>
      <c r="B4995" t="s">
        <v>12</v>
      </c>
      <c r="C4995">
        <v>38</v>
      </c>
    </row>
    <row r="4996" spans="1:3" x14ac:dyDescent="0.25">
      <c r="A4996">
        <f t="shared" ref="A4996:A5059" si="78">A4995+1</f>
        <v>4995</v>
      </c>
      <c r="B4996" t="s">
        <v>19</v>
      </c>
      <c r="C4996">
        <v>38</v>
      </c>
    </row>
    <row r="4997" spans="1:3" x14ac:dyDescent="0.25">
      <c r="A4997">
        <f t="shared" si="78"/>
        <v>4996</v>
      </c>
      <c r="B4997" t="s">
        <v>31</v>
      </c>
      <c r="C4997">
        <v>38</v>
      </c>
    </row>
    <row r="4998" spans="1:3" x14ac:dyDescent="0.25">
      <c r="A4998">
        <f t="shared" si="78"/>
        <v>4997</v>
      </c>
      <c r="B4998" t="s">
        <v>15</v>
      </c>
      <c r="C4998">
        <v>38</v>
      </c>
    </row>
    <row r="4999" spans="1:3" x14ac:dyDescent="0.25">
      <c r="A4999">
        <f t="shared" si="78"/>
        <v>4998</v>
      </c>
      <c r="B4999" t="s">
        <v>12</v>
      </c>
      <c r="C4999">
        <v>38</v>
      </c>
    </row>
    <row r="5000" spans="1:3" x14ac:dyDescent="0.25">
      <c r="A5000">
        <f t="shared" si="78"/>
        <v>4999</v>
      </c>
      <c r="B5000" t="s">
        <v>0</v>
      </c>
      <c r="C5000">
        <v>38</v>
      </c>
    </row>
    <row r="5001" spans="1:3" x14ac:dyDescent="0.25">
      <c r="A5001">
        <f t="shared" si="78"/>
        <v>5000</v>
      </c>
      <c r="B5001" t="s">
        <v>0</v>
      </c>
      <c r="C5001">
        <v>38</v>
      </c>
    </row>
    <row r="5002" spans="1:3" x14ac:dyDescent="0.25">
      <c r="A5002">
        <f t="shared" si="78"/>
        <v>5001</v>
      </c>
      <c r="B5002" t="s">
        <v>1</v>
      </c>
      <c r="C5002">
        <v>38</v>
      </c>
    </row>
    <row r="5003" spans="1:3" x14ac:dyDescent="0.25">
      <c r="A5003">
        <f t="shared" si="78"/>
        <v>5002</v>
      </c>
      <c r="B5003" t="s">
        <v>0</v>
      </c>
      <c r="C5003">
        <v>38</v>
      </c>
    </row>
    <row r="5004" spans="1:3" x14ac:dyDescent="0.25">
      <c r="A5004">
        <f t="shared" si="78"/>
        <v>5003</v>
      </c>
      <c r="B5004" t="s">
        <v>23</v>
      </c>
      <c r="C5004">
        <v>38</v>
      </c>
    </row>
    <row r="5005" spans="1:3" x14ac:dyDescent="0.25">
      <c r="A5005">
        <f t="shared" si="78"/>
        <v>5004</v>
      </c>
      <c r="B5005" t="s">
        <v>2</v>
      </c>
      <c r="C5005">
        <v>38</v>
      </c>
    </row>
    <row r="5006" spans="1:3" x14ac:dyDescent="0.25">
      <c r="A5006">
        <f t="shared" si="78"/>
        <v>5005</v>
      </c>
      <c r="B5006" t="s">
        <v>3</v>
      </c>
      <c r="C5006">
        <v>38</v>
      </c>
    </row>
    <row r="5007" spans="1:3" x14ac:dyDescent="0.25">
      <c r="A5007">
        <f t="shared" si="78"/>
        <v>5006</v>
      </c>
      <c r="B5007" t="s">
        <v>18</v>
      </c>
      <c r="C5007">
        <v>38</v>
      </c>
    </row>
    <row r="5008" spans="1:3" x14ac:dyDescent="0.25">
      <c r="A5008">
        <f t="shared" si="78"/>
        <v>5007</v>
      </c>
      <c r="B5008" t="s">
        <v>1</v>
      </c>
      <c r="C5008">
        <v>38</v>
      </c>
    </row>
    <row r="5009" spans="1:3" x14ac:dyDescent="0.25">
      <c r="A5009">
        <f t="shared" si="78"/>
        <v>5008</v>
      </c>
      <c r="B5009" t="s">
        <v>15</v>
      </c>
      <c r="C5009">
        <v>38</v>
      </c>
    </row>
    <row r="5010" spans="1:3" x14ac:dyDescent="0.25">
      <c r="A5010">
        <f t="shared" si="78"/>
        <v>5009</v>
      </c>
      <c r="B5010" t="s">
        <v>12</v>
      </c>
      <c r="C5010">
        <v>38</v>
      </c>
    </row>
    <row r="5011" spans="1:3" x14ac:dyDescent="0.25">
      <c r="A5011">
        <f t="shared" si="78"/>
        <v>5010</v>
      </c>
      <c r="B5011" t="s">
        <v>14</v>
      </c>
      <c r="C5011">
        <v>38</v>
      </c>
    </row>
    <row r="5012" spans="1:3" x14ac:dyDescent="0.25">
      <c r="A5012">
        <f t="shared" si="78"/>
        <v>5011</v>
      </c>
      <c r="B5012" t="s">
        <v>31</v>
      </c>
      <c r="C5012">
        <v>38</v>
      </c>
    </row>
    <row r="5013" spans="1:3" x14ac:dyDescent="0.25">
      <c r="A5013">
        <f t="shared" si="78"/>
        <v>5012</v>
      </c>
      <c r="B5013" t="s">
        <v>9</v>
      </c>
      <c r="C5013">
        <v>38</v>
      </c>
    </row>
    <row r="5014" spans="1:3" x14ac:dyDescent="0.25">
      <c r="A5014">
        <f t="shared" si="78"/>
        <v>5013</v>
      </c>
      <c r="B5014" t="s">
        <v>16</v>
      </c>
      <c r="C5014">
        <v>38</v>
      </c>
    </row>
    <row r="5015" spans="1:3" x14ac:dyDescent="0.25">
      <c r="A5015">
        <f t="shared" si="78"/>
        <v>5014</v>
      </c>
      <c r="B5015" t="s">
        <v>1</v>
      </c>
      <c r="C5015">
        <v>38</v>
      </c>
    </row>
    <row r="5016" spans="1:3" x14ac:dyDescent="0.25">
      <c r="A5016">
        <f t="shared" si="78"/>
        <v>5015</v>
      </c>
      <c r="B5016" t="s">
        <v>33</v>
      </c>
      <c r="C5016">
        <v>38</v>
      </c>
    </row>
    <row r="5017" spans="1:3" x14ac:dyDescent="0.25">
      <c r="A5017">
        <f t="shared" si="78"/>
        <v>5016</v>
      </c>
      <c r="B5017" t="s">
        <v>13</v>
      </c>
      <c r="C5017">
        <v>38</v>
      </c>
    </row>
    <row r="5018" spans="1:3" x14ac:dyDescent="0.25">
      <c r="A5018">
        <f t="shared" si="78"/>
        <v>5017</v>
      </c>
      <c r="B5018" t="s">
        <v>19</v>
      </c>
      <c r="C5018">
        <v>38</v>
      </c>
    </row>
    <row r="5019" spans="1:3" x14ac:dyDescent="0.25">
      <c r="A5019">
        <f t="shared" si="78"/>
        <v>5018</v>
      </c>
      <c r="B5019" t="s">
        <v>0</v>
      </c>
      <c r="C5019">
        <v>38</v>
      </c>
    </row>
    <row r="5020" spans="1:3" x14ac:dyDescent="0.25">
      <c r="A5020">
        <f t="shared" si="78"/>
        <v>5019</v>
      </c>
      <c r="B5020" t="s">
        <v>34</v>
      </c>
      <c r="C5020">
        <v>38</v>
      </c>
    </row>
    <row r="5021" spans="1:3" x14ac:dyDescent="0.25">
      <c r="A5021">
        <f t="shared" si="78"/>
        <v>5020</v>
      </c>
      <c r="B5021" t="s">
        <v>13</v>
      </c>
      <c r="C5021">
        <v>38</v>
      </c>
    </row>
    <row r="5022" spans="1:3" x14ac:dyDescent="0.25">
      <c r="A5022">
        <f t="shared" si="78"/>
        <v>5021</v>
      </c>
      <c r="B5022" t="s">
        <v>0</v>
      </c>
      <c r="C5022">
        <v>38</v>
      </c>
    </row>
    <row r="5023" spans="1:3" x14ac:dyDescent="0.25">
      <c r="A5023">
        <f t="shared" si="78"/>
        <v>5022</v>
      </c>
      <c r="B5023" t="s">
        <v>13</v>
      </c>
      <c r="C5023">
        <v>38</v>
      </c>
    </row>
    <row r="5024" spans="1:3" x14ac:dyDescent="0.25">
      <c r="A5024">
        <f t="shared" si="78"/>
        <v>5023</v>
      </c>
      <c r="B5024" t="s">
        <v>35</v>
      </c>
      <c r="C5024">
        <v>38</v>
      </c>
    </row>
    <row r="5025" spans="1:3" x14ac:dyDescent="0.25">
      <c r="A5025">
        <f t="shared" si="78"/>
        <v>5024</v>
      </c>
      <c r="B5025" t="s">
        <v>14</v>
      </c>
      <c r="C5025">
        <v>38</v>
      </c>
    </row>
    <row r="5026" spans="1:3" x14ac:dyDescent="0.25">
      <c r="A5026">
        <f t="shared" si="78"/>
        <v>5025</v>
      </c>
      <c r="B5026" t="s">
        <v>3</v>
      </c>
      <c r="C5026">
        <v>38</v>
      </c>
    </row>
    <row r="5027" spans="1:3" x14ac:dyDescent="0.25">
      <c r="A5027">
        <f t="shared" si="78"/>
        <v>5026</v>
      </c>
      <c r="B5027" t="s">
        <v>13</v>
      </c>
      <c r="C5027">
        <v>38</v>
      </c>
    </row>
    <row r="5028" spans="1:3" x14ac:dyDescent="0.25">
      <c r="A5028">
        <f t="shared" si="78"/>
        <v>5027</v>
      </c>
      <c r="B5028" t="s">
        <v>36</v>
      </c>
      <c r="C5028">
        <v>38</v>
      </c>
    </row>
    <row r="5029" spans="1:3" x14ac:dyDescent="0.25">
      <c r="A5029">
        <f t="shared" si="78"/>
        <v>5028</v>
      </c>
      <c r="B5029" t="s">
        <v>36</v>
      </c>
      <c r="C5029">
        <v>38</v>
      </c>
    </row>
    <row r="5030" spans="1:3" x14ac:dyDescent="0.25">
      <c r="A5030">
        <f t="shared" si="78"/>
        <v>5029</v>
      </c>
      <c r="B5030" t="s">
        <v>14</v>
      </c>
      <c r="C5030">
        <v>38</v>
      </c>
    </row>
    <row r="5031" spans="1:3" x14ac:dyDescent="0.25">
      <c r="A5031">
        <f t="shared" si="78"/>
        <v>5030</v>
      </c>
      <c r="B5031" t="s">
        <v>18</v>
      </c>
      <c r="C5031">
        <v>38</v>
      </c>
    </row>
    <row r="5032" spans="1:3" x14ac:dyDescent="0.25">
      <c r="A5032">
        <f t="shared" si="78"/>
        <v>5031</v>
      </c>
      <c r="B5032" t="s">
        <v>35</v>
      </c>
      <c r="C5032">
        <v>38</v>
      </c>
    </row>
    <row r="5033" spans="1:3" x14ac:dyDescent="0.25">
      <c r="A5033">
        <f t="shared" si="78"/>
        <v>5032</v>
      </c>
      <c r="B5033" t="s">
        <v>19</v>
      </c>
      <c r="C5033">
        <v>38</v>
      </c>
    </row>
    <row r="5034" spans="1:3" x14ac:dyDescent="0.25">
      <c r="A5034">
        <f t="shared" si="78"/>
        <v>5033</v>
      </c>
      <c r="B5034" t="s">
        <v>13</v>
      </c>
      <c r="C5034">
        <v>38</v>
      </c>
    </row>
    <row r="5035" spans="1:3" x14ac:dyDescent="0.25">
      <c r="A5035">
        <f t="shared" si="78"/>
        <v>5034</v>
      </c>
      <c r="B5035" t="s">
        <v>2</v>
      </c>
      <c r="C5035">
        <v>38</v>
      </c>
    </row>
    <row r="5036" spans="1:3" x14ac:dyDescent="0.25">
      <c r="A5036">
        <f t="shared" si="78"/>
        <v>5035</v>
      </c>
      <c r="B5036" t="s">
        <v>33</v>
      </c>
      <c r="C5036">
        <v>38</v>
      </c>
    </row>
    <row r="5037" spans="1:3" x14ac:dyDescent="0.25">
      <c r="A5037">
        <f t="shared" si="78"/>
        <v>5036</v>
      </c>
      <c r="B5037" t="s">
        <v>18</v>
      </c>
      <c r="C5037">
        <v>38</v>
      </c>
    </row>
    <row r="5038" spans="1:3" x14ac:dyDescent="0.25">
      <c r="A5038">
        <f t="shared" si="78"/>
        <v>5037</v>
      </c>
      <c r="B5038" t="s">
        <v>32</v>
      </c>
      <c r="C5038">
        <v>38</v>
      </c>
    </row>
    <row r="5039" spans="1:3" x14ac:dyDescent="0.25">
      <c r="A5039">
        <f t="shared" si="78"/>
        <v>5038</v>
      </c>
      <c r="B5039" t="s">
        <v>16</v>
      </c>
      <c r="C5039">
        <v>38</v>
      </c>
    </row>
    <row r="5040" spans="1:3" x14ac:dyDescent="0.25">
      <c r="A5040">
        <f t="shared" si="78"/>
        <v>5039</v>
      </c>
      <c r="B5040" t="s">
        <v>13</v>
      </c>
      <c r="C5040">
        <v>38</v>
      </c>
    </row>
    <row r="5041" spans="1:3" x14ac:dyDescent="0.25">
      <c r="A5041">
        <f t="shared" si="78"/>
        <v>5040</v>
      </c>
      <c r="B5041" t="s">
        <v>4</v>
      </c>
      <c r="C5041">
        <v>38</v>
      </c>
    </row>
    <row r="5042" spans="1:3" x14ac:dyDescent="0.25">
      <c r="A5042">
        <f t="shared" si="78"/>
        <v>5041</v>
      </c>
      <c r="B5042" t="s">
        <v>17</v>
      </c>
      <c r="C5042">
        <v>38</v>
      </c>
    </row>
    <row r="5043" spans="1:3" x14ac:dyDescent="0.25">
      <c r="A5043">
        <f t="shared" si="78"/>
        <v>5042</v>
      </c>
      <c r="B5043" t="s">
        <v>13</v>
      </c>
      <c r="C5043">
        <v>38</v>
      </c>
    </row>
    <row r="5044" spans="1:3" x14ac:dyDescent="0.25">
      <c r="A5044">
        <f t="shared" si="78"/>
        <v>5043</v>
      </c>
      <c r="B5044" t="s">
        <v>2</v>
      </c>
      <c r="C5044">
        <v>38</v>
      </c>
    </row>
    <row r="5045" spans="1:3" x14ac:dyDescent="0.25">
      <c r="A5045">
        <f t="shared" si="78"/>
        <v>5044</v>
      </c>
      <c r="B5045" t="s">
        <v>23</v>
      </c>
      <c r="C5045">
        <v>38</v>
      </c>
    </row>
    <row r="5046" spans="1:3" x14ac:dyDescent="0.25">
      <c r="A5046">
        <f t="shared" si="78"/>
        <v>5045</v>
      </c>
      <c r="B5046" t="s">
        <v>33</v>
      </c>
      <c r="C5046">
        <v>38</v>
      </c>
    </row>
    <row r="5047" spans="1:3" x14ac:dyDescent="0.25">
      <c r="A5047">
        <f t="shared" si="78"/>
        <v>5046</v>
      </c>
      <c r="B5047" t="s">
        <v>17</v>
      </c>
      <c r="C5047">
        <v>38</v>
      </c>
    </row>
    <row r="5048" spans="1:3" x14ac:dyDescent="0.25">
      <c r="A5048">
        <f t="shared" si="78"/>
        <v>5047</v>
      </c>
      <c r="B5048" t="s">
        <v>3</v>
      </c>
      <c r="C5048">
        <v>38</v>
      </c>
    </row>
    <row r="5049" spans="1:3" x14ac:dyDescent="0.25">
      <c r="A5049">
        <f t="shared" si="78"/>
        <v>5048</v>
      </c>
      <c r="B5049" t="s">
        <v>23</v>
      </c>
      <c r="C5049">
        <v>38</v>
      </c>
    </row>
    <row r="5050" spans="1:3" x14ac:dyDescent="0.25">
      <c r="A5050">
        <f t="shared" si="78"/>
        <v>5049</v>
      </c>
      <c r="B5050" t="s">
        <v>23</v>
      </c>
      <c r="C5050">
        <v>38</v>
      </c>
    </row>
    <row r="5051" spans="1:3" x14ac:dyDescent="0.25">
      <c r="A5051">
        <f t="shared" si="78"/>
        <v>5050</v>
      </c>
      <c r="B5051" t="s">
        <v>4</v>
      </c>
      <c r="C5051">
        <v>38</v>
      </c>
    </row>
    <row r="5052" spans="1:3" x14ac:dyDescent="0.25">
      <c r="A5052">
        <f t="shared" si="78"/>
        <v>5051</v>
      </c>
      <c r="B5052" t="s">
        <v>14</v>
      </c>
      <c r="C5052">
        <v>38</v>
      </c>
    </row>
    <row r="5053" spans="1:3" x14ac:dyDescent="0.25">
      <c r="A5053">
        <f t="shared" si="78"/>
        <v>5052</v>
      </c>
      <c r="B5053" t="s">
        <v>0</v>
      </c>
      <c r="C5053">
        <v>38</v>
      </c>
    </row>
    <row r="5054" spans="1:3" x14ac:dyDescent="0.25">
      <c r="A5054">
        <f t="shared" si="78"/>
        <v>5053</v>
      </c>
      <c r="B5054" t="s">
        <v>31</v>
      </c>
      <c r="C5054">
        <v>38</v>
      </c>
    </row>
    <row r="5055" spans="1:3" x14ac:dyDescent="0.25">
      <c r="A5055">
        <f t="shared" si="78"/>
        <v>5054</v>
      </c>
      <c r="B5055" t="s">
        <v>3</v>
      </c>
      <c r="C5055">
        <v>38</v>
      </c>
    </row>
    <row r="5056" spans="1:3" x14ac:dyDescent="0.25">
      <c r="A5056">
        <f t="shared" si="78"/>
        <v>5055</v>
      </c>
      <c r="B5056" t="s">
        <v>13</v>
      </c>
      <c r="C5056">
        <v>38</v>
      </c>
    </row>
    <row r="5057" spans="1:3" x14ac:dyDescent="0.25">
      <c r="A5057">
        <f t="shared" si="78"/>
        <v>5056</v>
      </c>
      <c r="B5057" t="s">
        <v>12</v>
      </c>
      <c r="C5057">
        <v>38</v>
      </c>
    </row>
    <row r="5058" spans="1:3" x14ac:dyDescent="0.25">
      <c r="A5058">
        <f t="shared" si="78"/>
        <v>5057</v>
      </c>
      <c r="B5058" t="s">
        <v>13</v>
      </c>
      <c r="C5058">
        <v>38</v>
      </c>
    </row>
    <row r="5059" spans="1:3" x14ac:dyDescent="0.25">
      <c r="A5059">
        <f t="shared" si="78"/>
        <v>5058</v>
      </c>
      <c r="B5059" t="s">
        <v>0</v>
      </c>
      <c r="C5059">
        <v>38</v>
      </c>
    </row>
    <row r="5060" spans="1:3" x14ac:dyDescent="0.25">
      <c r="A5060">
        <f t="shared" ref="A5060:A5123" si="79">A5059+1</f>
        <v>5059</v>
      </c>
      <c r="B5060" t="s">
        <v>17</v>
      </c>
      <c r="C5060">
        <v>38</v>
      </c>
    </row>
    <row r="5061" spans="1:3" x14ac:dyDescent="0.25">
      <c r="A5061">
        <f t="shared" si="79"/>
        <v>5060</v>
      </c>
      <c r="B5061" t="s">
        <v>19</v>
      </c>
      <c r="C5061">
        <v>38</v>
      </c>
    </row>
    <row r="5062" spans="1:3" x14ac:dyDescent="0.25">
      <c r="A5062">
        <f t="shared" si="79"/>
        <v>5061</v>
      </c>
      <c r="B5062" t="s">
        <v>31</v>
      </c>
      <c r="C5062">
        <v>38</v>
      </c>
    </row>
    <row r="5063" spans="1:3" x14ac:dyDescent="0.25">
      <c r="A5063">
        <f t="shared" si="79"/>
        <v>5062</v>
      </c>
      <c r="B5063" t="s">
        <v>2</v>
      </c>
      <c r="C5063">
        <v>38</v>
      </c>
    </row>
    <row r="5064" spans="1:3" x14ac:dyDescent="0.25">
      <c r="A5064">
        <f t="shared" si="79"/>
        <v>5063</v>
      </c>
      <c r="B5064" t="s">
        <v>15</v>
      </c>
      <c r="C5064">
        <v>38</v>
      </c>
    </row>
    <row r="5065" spans="1:3" x14ac:dyDescent="0.25">
      <c r="A5065">
        <f t="shared" si="79"/>
        <v>5064</v>
      </c>
      <c r="B5065" t="s">
        <v>31</v>
      </c>
      <c r="C5065">
        <v>38</v>
      </c>
    </row>
    <row r="5066" spans="1:3" x14ac:dyDescent="0.25">
      <c r="A5066">
        <f t="shared" si="79"/>
        <v>5065</v>
      </c>
      <c r="B5066" t="s">
        <v>13</v>
      </c>
      <c r="C5066">
        <v>38</v>
      </c>
    </row>
    <row r="5067" spans="1:3" x14ac:dyDescent="0.25">
      <c r="A5067">
        <f t="shared" si="79"/>
        <v>5066</v>
      </c>
      <c r="B5067" t="s">
        <v>31</v>
      </c>
      <c r="C5067">
        <v>38</v>
      </c>
    </row>
    <row r="5068" spans="1:3" x14ac:dyDescent="0.25">
      <c r="A5068">
        <f t="shared" si="79"/>
        <v>5067</v>
      </c>
      <c r="B5068" t="s">
        <v>33</v>
      </c>
      <c r="C5068">
        <v>38</v>
      </c>
    </row>
    <row r="5069" spans="1:3" x14ac:dyDescent="0.25">
      <c r="A5069">
        <f t="shared" si="79"/>
        <v>5068</v>
      </c>
      <c r="B5069" t="s">
        <v>13</v>
      </c>
      <c r="C5069">
        <v>38</v>
      </c>
    </row>
    <row r="5070" spans="1:3" x14ac:dyDescent="0.25">
      <c r="A5070">
        <f t="shared" si="79"/>
        <v>5069</v>
      </c>
      <c r="B5070" t="s">
        <v>12</v>
      </c>
      <c r="C5070">
        <v>38</v>
      </c>
    </row>
    <row r="5071" spans="1:3" x14ac:dyDescent="0.25">
      <c r="A5071">
        <f t="shared" si="79"/>
        <v>5070</v>
      </c>
      <c r="B5071" t="s">
        <v>17</v>
      </c>
      <c r="C5071">
        <v>38</v>
      </c>
    </row>
    <row r="5072" spans="1:3" x14ac:dyDescent="0.25">
      <c r="A5072">
        <f t="shared" si="79"/>
        <v>5071</v>
      </c>
      <c r="B5072" t="s">
        <v>15</v>
      </c>
      <c r="C5072">
        <v>38</v>
      </c>
    </row>
    <row r="5073" spans="1:3" x14ac:dyDescent="0.25">
      <c r="A5073">
        <f t="shared" si="79"/>
        <v>5072</v>
      </c>
      <c r="B5073" t="s">
        <v>13</v>
      </c>
      <c r="C5073">
        <v>38</v>
      </c>
    </row>
    <row r="5074" spans="1:3" x14ac:dyDescent="0.25">
      <c r="A5074">
        <f t="shared" si="79"/>
        <v>5073</v>
      </c>
      <c r="B5074" t="s">
        <v>13</v>
      </c>
      <c r="C5074">
        <v>38</v>
      </c>
    </row>
    <row r="5075" spans="1:3" x14ac:dyDescent="0.25">
      <c r="A5075">
        <f t="shared" si="79"/>
        <v>5074</v>
      </c>
      <c r="B5075" t="s">
        <v>19</v>
      </c>
      <c r="C5075">
        <v>38</v>
      </c>
    </row>
    <row r="5076" spans="1:3" x14ac:dyDescent="0.25">
      <c r="A5076">
        <f t="shared" si="79"/>
        <v>5075</v>
      </c>
      <c r="B5076" t="s">
        <v>14</v>
      </c>
      <c r="C5076">
        <v>38</v>
      </c>
    </row>
    <row r="5077" spans="1:3" x14ac:dyDescent="0.25">
      <c r="A5077">
        <f t="shared" si="79"/>
        <v>5076</v>
      </c>
      <c r="B5077" t="s">
        <v>19</v>
      </c>
      <c r="C5077">
        <v>38</v>
      </c>
    </row>
    <row r="5078" spans="1:3" x14ac:dyDescent="0.25">
      <c r="A5078">
        <f t="shared" si="79"/>
        <v>5077</v>
      </c>
      <c r="B5078" t="s">
        <v>2</v>
      </c>
      <c r="C5078">
        <v>38</v>
      </c>
    </row>
    <row r="5079" spans="1:3" x14ac:dyDescent="0.25">
      <c r="A5079">
        <f t="shared" si="79"/>
        <v>5078</v>
      </c>
      <c r="B5079" t="s">
        <v>17</v>
      </c>
      <c r="C5079">
        <v>38</v>
      </c>
    </row>
    <row r="5080" spans="1:3" x14ac:dyDescent="0.25">
      <c r="A5080">
        <f t="shared" si="79"/>
        <v>5079</v>
      </c>
      <c r="B5080" t="s">
        <v>31</v>
      </c>
      <c r="C5080">
        <v>38</v>
      </c>
    </row>
    <row r="5081" spans="1:3" x14ac:dyDescent="0.25">
      <c r="A5081">
        <f t="shared" si="79"/>
        <v>5080</v>
      </c>
      <c r="B5081" t="s">
        <v>37</v>
      </c>
      <c r="C5081">
        <v>38</v>
      </c>
    </row>
    <row r="5082" spans="1:3" x14ac:dyDescent="0.25">
      <c r="A5082">
        <f t="shared" si="79"/>
        <v>5081</v>
      </c>
      <c r="B5082" t="s">
        <v>23</v>
      </c>
      <c r="C5082">
        <v>38</v>
      </c>
    </row>
    <row r="5083" spans="1:3" x14ac:dyDescent="0.25">
      <c r="A5083">
        <f t="shared" si="79"/>
        <v>5082</v>
      </c>
      <c r="B5083" t="s">
        <v>2</v>
      </c>
      <c r="C5083">
        <v>38</v>
      </c>
    </row>
    <row r="5084" spans="1:3" x14ac:dyDescent="0.25">
      <c r="A5084">
        <f t="shared" si="79"/>
        <v>5083</v>
      </c>
      <c r="B5084" t="s">
        <v>16</v>
      </c>
      <c r="C5084">
        <v>38</v>
      </c>
    </row>
    <row r="5085" spans="1:3" x14ac:dyDescent="0.25">
      <c r="A5085">
        <f t="shared" si="79"/>
        <v>5084</v>
      </c>
      <c r="B5085" t="s">
        <v>13</v>
      </c>
      <c r="C5085">
        <v>38</v>
      </c>
    </row>
    <row r="5086" spans="1:3" x14ac:dyDescent="0.25">
      <c r="A5086">
        <f t="shared" si="79"/>
        <v>5085</v>
      </c>
      <c r="B5086" t="s">
        <v>3</v>
      </c>
      <c r="C5086">
        <v>38</v>
      </c>
    </row>
    <row r="5087" spans="1:3" x14ac:dyDescent="0.25">
      <c r="A5087">
        <f t="shared" si="79"/>
        <v>5086</v>
      </c>
      <c r="B5087" t="s">
        <v>31</v>
      </c>
      <c r="C5087">
        <v>38</v>
      </c>
    </row>
    <row r="5088" spans="1:3" x14ac:dyDescent="0.25">
      <c r="A5088">
        <f t="shared" si="79"/>
        <v>5087</v>
      </c>
      <c r="B5088" t="s">
        <v>4</v>
      </c>
      <c r="C5088">
        <v>38</v>
      </c>
    </row>
    <row r="5089" spans="1:3" x14ac:dyDescent="0.25">
      <c r="A5089">
        <f t="shared" si="79"/>
        <v>5088</v>
      </c>
      <c r="B5089" t="s">
        <v>23</v>
      </c>
      <c r="C5089">
        <v>38</v>
      </c>
    </row>
    <row r="5090" spans="1:3" x14ac:dyDescent="0.25">
      <c r="A5090">
        <f t="shared" si="79"/>
        <v>5089</v>
      </c>
      <c r="B5090" t="s">
        <v>4</v>
      </c>
      <c r="C5090">
        <v>38</v>
      </c>
    </row>
    <row r="5091" spans="1:3" x14ac:dyDescent="0.25">
      <c r="A5091">
        <f t="shared" si="79"/>
        <v>5090</v>
      </c>
      <c r="B5091" t="s">
        <v>31</v>
      </c>
      <c r="C5091">
        <v>38</v>
      </c>
    </row>
    <row r="5092" spans="1:3" x14ac:dyDescent="0.25">
      <c r="A5092">
        <f t="shared" si="79"/>
        <v>5091</v>
      </c>
      <c r="B5092" t="s">
        <v>12</v>
      </c>
      <c r="C5092">
        <v>38</v>
      </c>
    </row>
    <row r="5093" spans="1:3" x14ac:dyDescent="0.25">
      <c r="A5093">
        <f t="shared" si="79"/>
        <v>5092</v>
      </c>
      <c r="B5093" t="s">
        <v>13</v>
      </c>
      <c r="C5093">
        <v>38</v>
      </c>
    </row>
    <row r="5094" spans="1:3" x14ac:dyDescent="0.25">
      <c r="A5094">
        <f t="shared" si="79"/>
        <v>5093</v>
      </c>
      <c r="B5094" t="s">
        <v>14</v>
      </c>
      <c r="C5094">
        <v>38</v>
      </c>
    </row>
    <row r="5095" spans="1:3" x14ac:dyDescent="0.25">
      <c r="A5095">
        <f t="shared" si="79"/>
        <v>5094</v>
      </c>
      <c r="B5095" t="s">
        <v>0</v>
      </c>
      <c r="C5095">
        <v>38</v>
      </c>
    </row>
    <row r="5096" spans="1:3" x14ac:dyDescent="0.25">
      <c r="A5096">
        <f t="shared" si="79"/>
        <v>5095</v>
      </c>
      <c r="B5096" t="s">
        <v>2</v>
      </c>
      <c r="C5096">
        <v>38</v>
      </c>
    </row>
    <row r="5097" spans="1:3" x14ac:dyDescent="0.25">
      <c r="A5097">
        <f t="shared" si="79"/>
        <v>5096</v>
      </c>
      <c r="B5097" t="s">
        <v>1</v>
      </c>
      <c r="C5097">
        <v>38</v>
      </c>
    </row>
    <row r="5098" spans="1:3" x14ac:dyDescent="0.25">
      <c r="A5098">
        <f t="shared" si="79"/>
        <v>5097</v>
      </c>
      <c r="B5098" t="s">
        <v>23</v>
      </c>
      <c r="C5098">
        <v>38</v>
      </c>
    </row>
    <row r="5099" spans="1:3" x14ac:dyDescent="0.25">
      <c r="A5099">
        <f t="shared" si="79"/>
        <v>5098</v>
      </c>
      <c r="B5099" t="s">
        <v>17</v>
      </c>
      <c r="C5099">
        <v>38</v>
      </c>
    </row>
    <row r="5100" spans="1:3" x14ac:dyDescent="0.25">
      <c r="A5100">
        <f t="shared" si="79"/>
        <v>5099</v>
      </c>
      <c r="B5100" t="s">
        <v>13</v>
      </c>
      <c r="C5100">
        <v>38</v>
      </c>
    </row>
    <row r="5101" spans="1:3" x14ac:dyDescent="0.25">
      <c r="A5101">
        <f t="shared" si="79"/>
        <v>5100</v>
      </c>
      <c r="B5101" t="s">
        <v>31</v>
      </c>
      <c r="C5101">
        <v>38</v>
      </c>
    </row>
    <row r="5102" spans="1:3" x14ac:dyDescent="0.25">
      <c r="A5102">
        <f t="shared" si="79"/>
        <v>5101</v>
      </c>
      <c r="B5102" t="s">
        <v>34</v>
      </c>
      <c r="C5102">
        <v>38</v>
      </c>
    </row>
    <row r="5103" spans="1:3" x14ac:dyDescent="0.25">
      <c r="A5103">
        <f t="shared" si="79"/>
        <v>5102</v>
      </c>
      <c r="B5103" t="s">
        <v>43</v>
      </c>
      <c r="C5103">
        <v>38</v>
      </c>
    </row>
    <row r="5104" spans="1:3" x14ac:dyDescent="0.25">
      <c r="A5104">
        <f t="shared" si="79"/>
        <v>5103</v>
      </c>
      <c r="B5104" t="s">
        <v>2</v>
      </c>
      <c r="C5104">
        <v>38</v>
      </c>
    </row>
    <row r="5105" spans="1:3" x14ac:dyDescent="0.25">
      <c r="A5105">
        <f t="shared" si="79"/>
        <v>5104</v>
      </c>
      <c r="B5105" t="s">
        <v>23</v>
      </c>
      <c r="C5105">
        <v>38</v>
      </c>
    </row>
    <row r="5106" spans="1:3" x14ac:dyDescent="0.25">
      <c r="A5106">
        <f t="shared" si="79"/>
        <v>5105</v>
      </c>
      <c r="B5106" t="s">
        <v>3</v>
      </c>
      <c r="C5106">
        <v>38</v>
      </c>
    </row>
    <row r="5107" spans="1:3" x14ac:dyDescent="0.25">
      <c r="A5107">
        <f t="shared" si="79"/>
        <v>5106</v>
      </c>
      <c r="B5107" t="s">
        <v>15</v>
      </c>
      <c r="C5107">
        <v>38</v>
      </c>
    </row>
    <row r="5108" spans="1:3" x14ac:dyDescent="0.25">
      <c r="A5108">
        <f t="shared" si="79"/>
        <v>5107</v>
      </c>
      <c r="B5108" t="s">
        <v>17</v>
      </c>
      <c r="C5108">
        <v>38</v>
      </c>
    </row>
    <row r="5109" spans="1:3" x14ac:dyDescent="0.25">
      <c r="A5109">
        <f t="shared" si="79"/>
        <v>5108</v>
      </c>
      <c r="B5109" t="s">
        <v>17</v>
      </c>
      <c r="C5109">
        <v>38</v>
      </c>
    </row>
    <row r="5110" spans="1:3" x14ac:dyDescent="0.25">
      <c r="A5110">
        <f t="shared" si="79"/>
        <v>5109</v>
      </c>
      <c r="B5110" t="s">
        <v>19</v>
      </c>
      <c r="C5110">
        <v>38</v>
      </c>
    </row>
    <row r="5111" spans="1:3" x14ac:dyDescent="0.25">
      <c r="A5111">
        <f t="shared" si="79"/>
        <v>5110</v>
      </c>
      <c r="B5111" t="s">
        <v>32</v>
      </c>
      <c r="C5111">
        <v>38</v>
      </c>
    </row>
    <row r="5112" spans="1:3" x14ac:dyDescent="0.25">
      <c r="A5112">
        <f t="shared" si="79"/>
        <v>5111</v>
      </c>
      <c r="B5112" t="s">
        <v>17</v>
      </c>
      <c r="C5112">
        <v>38</v>
      </c>
    </row>
    <row r="5113" spans="1:3" x14ac:dyDescent="0.25">
      <c r="A5113">
        <f t="shared" si="79"/>
        <v>5112</v>
      </c>
      <c r="B5113" t="s">
        <v>16</v>
      </c>
      <c r="C5113">
        <v>38</v>
      </c>
    </row>
    <row r="5114" spans="1:3" x14ac:dyDescent="0.25">
      <c r="A5114">
        <f t="shared" si="79"/>
        <v>5113</v>
      </c>
      <c r="B5114" t="s">
        <v>14</v>
      </c>
      <c r="C5114">
        <v>38</v>
      </c>
    </row>
    <row r="5115" spans="1:3" x14ac:dyDescent="0.25">
      <c r="A5115">
        <f t="shared" si="79"/>
        <v>5114</v>
      </c>
      <c r="B5115" t="s">
        <v>15</v>
      </c>
      <c r="C5115">
        <v>38</v>
      </c>
    </row>
    <row r="5116" spans="1:3" x14ac:dyDescent="0.25">
      <c r="A5116">
        <f t="shared" si="79"/>
        <v>5115</v>
      </c>
      <c r="B5116" t="s">
        <v>12</v>
      </c>
      <c r="C5116">
        <v>38</v>
      </c>
    </row>
    <row r="5117" spans="1:3" x14ac:dyDescent="0.25">
      <c r="A5117">
        <f t="shared" si="79"/>
        <v>5116</v>
      </c>
      <c r="B5117" t="s">
        <v>32</v>
      </c>
      <c r="C5117">
        <v>38</v>
      </c>
    </row>
    <row r="5118" spans="1:3" x14ac:dyDescent="0.25">
      <c r="A5118">
        <f t="shared" si="79"/>
        <v>5117</v>
      </c>
      <c r="B5118" t="s">
        <v>4</v>
      </c>
      <c r="C5118">
        <v>38</v>
      </c>
    </row>
    <row r="5119" spans="1:3" x14ac:dyDescent="0.25">
      <c r="A5119">
        <f t="shared" si="79"/>
        <v>5118</v>
      </c>
      <c r="B5119" t="s">
        <v>0</v>
      </c>
      <c r="C5119">
        <v>38</v>
      </c>
    </row>
    <row r="5120" spans="1:3" x14ac:dyDescent="0.25">
      <c r="A5120">
        <f t="shared" si="79"/>
        <v>5119</v>
      </c>
      <c r="B5120" t="s">
        <v>24</v>
      </c>
      <c r="C5120">
        <v>38</v>
      </c>
    </row>
    <row r="5121" spans="1:3" x14ac:dyDescent="0.25">
      <c r="A5121">
        <f t="shared" si="79"/>
        <v>5120</v>
      </c>
      <c r="B5121" t="s">
        <v>23</v>
      </c>
      <c r="C5121">
        <v>38</v>
      </c>
    </row>
    <row r="5122" spans="1:3" x14ac:dyDescent="0.25">
      <c r="A5122">
        <f t="shared" si="79"/>
        <v>5121</v>
      </c>
      <c r="B5122" t="s">
        <v>0</v>
      </c>
      <c r="C5122">
        <v>38</v>
      </c>
    </row>
    <row r="5123" spans="1:3" x14ac:dyDescent="0.25">
      <c r="A5123">
        <f t="shared" si="79"/>
        <v>5122</v>
      </c>
      <c r="B5123" t="s">
        <v>18</v>
      </c>
      <c r="C5123">
        <v>38</v>
      </c>
    </row>
    <row r="5124" spans="1:3" x14ac:dyDescent="0.25">
      <c r="A5124">
        <f t="shared" ref="A5124:A5187" si="80">A5123+1</f>
        <v>5123</v>
      </c>
      <c r="B5124" t="s">
        <v>33</v>
      </c>
      <c r="C5124">
        <v>38</v>
      </c>
    </row>
    <row r="5125" spans="1:3" x14ac:dyDescent="0.25">
      <c r="A5125">
        <f t="shared" si="80"/>
        <v>5124</v>
      </c>
      <c r="B5125" t="s">
        <v>2</v>
      </c>
      <c r="C5125">
        <v>38</v>
      </c>
    </row>
    <row r="5126" spans="1:3" x14ac:dyDescent="0.25">
      <c r="A5126">
        <f t="shared" si="80"/>
        <v>5125</v>
      </c>
      <c r="B5126" t="s">
        <v>24</v>
      </c>
      <c r="C5126">
        <v>38</v>
      </c>
    </row>
    <row r="5127" spans="1:3" x14ac:dyDescent="0.25">
      <c r="A5127">
        <f t="shared" si="80"/>
        <v>5126</v>
      </c>
      <c r="B5127" t="s">
        <v>33</v>
      </c>
      <c r="C5127">
        <v>38</v>
      </c>
    </row>
    <row r="5128" spans="1:3" x14ac:dyDescent="0.25">
      <c r="A5128">
        <f t="shared" si="80"/>
        <v>5127</v>
      </c>
      <c r="B5128" t="s">
        <v>33</v>
      </c>
      <c r="C5128">
        <v>38</v>
      </c>
    </row>
    <row r="5129" spans="1:3" x14ac:dyDescent="0.25">
      <c r="A5129">
        <f t="shared" si="80"/>
        <v>5128</v>
      </c>
      <c r="B5129" t="s">
        <v>15</v>
      </c>
      <c r="C5129">
        <v>38</v>
      </c>
    </row>
    <row r="5130" spans="1:3" x14ac:dyDescent="0.25">
      <c r="A5130">
        <f t="shared" si="80"/>
        <v>5129</v>
      </c>
      <c r="B5130" t="s">
        <v>32</v>
      </c>
      <c r="C5130">
        <v>38</v>
      </c>
    </row>
    <row r="5131" spans="1:3" x14ac:dyDescent="0.25">
      <c r="A5131">
        <f t="shared" si="80"/>
        <v>5130</v>
      </c>
      <c r="B5131" t="s">
        <v>18</v>
      </c>
      <c r="C5131">
        <v>38</v>
      </c>
    </row>
    <row r="5132" spans="1:3" x14ac:dyDescent="0.25">
      <c r="A5132">
        <f t="shared" si="80"/>
        <v>5131</v>
      </c>
      <c r="B5132" t="s">
        <v>32</v>
      </c>
      <c r="C5132">
        <v>38</v>
      </c>
    </row>
    <row r="5133" spans="1:3" x14ac:dyDescent="0.25">
      <c r="A5133">
        <f t="shared" si="80"/>
        <v>5132</v>
      </c>
      <c r="B5133" t="s">
        <v>3</v>
      </c>
      <c r="C5133">
        <v>38</v>
      </c>
    </row>
    <row r="5134" spans="1:3" x14ac:dyDescent="0.25">
      <c r="A5134">
        <f t="shared" si="80"/>
        <v>5133</v>
      </c>
      <c r="B5134" t="s">
        <v>31</v>
      </c>
      <c r="C5134">
        <v>38</v>
      </c>
    </row>
    <row r="5135" spans="1:3" x14ac:dyDescent="0.25">
      <c r="A5135">
        <f t="shared" si="80"/>
        <v>5134</v>
      </c>
      <c r="B5135" t="s">
        <v>13</v>
      </c>
      <c r="C5135">
        <v>38</v>
      </c>
    </row>
    <row r="5136" spans="1:3" x14ac:dyDescent="0.25">
      <c r="A5136">
        <f t="shared" si="80"/>
        <v>5135</v>
      </c>
      <c r="B5136" t="s">
        <v>32</v>
      </c>
      <c r="C5136">
        <v>38</v>
      </c>
    </row>
    <row r="5137" spans="1:3" x14ac:dyDescent="0.25">
      <c r="A5137">
        <f t="shared" si="80"/>
        <v>5136</v>
      </c>
      <c r="B5137" t="s">
        <v>15</v>
      </c>
      <c r="C5137">
        <v>38</v>
      </c>
    </row>
    <row r="5138" spans="1:3" x14ac:dyDescent="0.25">
      <c r="A5138">
        <f t="shared" si="80"/>
        <v>5137</v>
      </c>
      <c r="B5138" t="s">
        <v>19</v>
      </c>
      <c r="C5138">
        <v>38</v>
      </c>
    </row>
    <row r="5139" spans="1:3" x14ac:dyDescent="0.25">
      <c r="A5139">
        <f t="shared" si="80"/>
        <v>5138</v>
      </c>
      <c r="B5139" t="s">
        <v>13</v>
      </c>
      <c r="C5139">
        <v>38</v>
      </c>
    </row>
    <row r="5140" spans="1:3" x14ac:dyDescent="0.25">
      <c r="A5140">
        <f t="shared" si="80"/>
        <v>5139</v>
      </c>
      <c r="B5140" t="s">
        <v>24</v>
      </c>
      <c r="C5140">
        <v>38</v>
      </c>
    </row>
    <row r="5141" spans="1:3" x14ac:dyDescent="0.25">
      <c r="A5141">
        <f t="shared" si="80"/>
        <v>5140</v>
      </c>
      <c r="B5141" t="s">
        <v>13</v>
      </c>
      <c r="C5141">
        <v>38</v>
      </c>
    </row>
    <row r="5142" spans="1:3" x14ac:dyDescent="0.25">
      <c r="A5142">
        <f t="shared" si="80"/>
        <v>5141</v>
      </c>
      <c r="B5142" t="s">
        <v>7</v>
      </c>
      <c r="C5142">
        <v>38</v>
      </c>
    </row>
    <row r="5143" spans="1:3" x14ac:dyDescent="0.25">
      <c r="A5143">
        <f t="shared" si="80"/>
        <v>5142</v>
      </c>
      <c r="B5143" t="s">
        <v>15</v>
      </c>
      <c r="C5143">
        <v>38</v>
      </c>
    </row>
    <row r="5144" spans="1:3" x14ac:dyDescent="0.25">
      <c r="A5144">
        <f t="shared" si="80"/>
        <v>5143</v>
      </c>
      <c r="B5144" t="s">
        <v>2</v>
      </c>
      <c r="C5144">
        <v>38</v>
      </c>
    </row>
    <row r="5145" spans="1:3" x14ac:dyDescent="0.25">
      <c r="A5145">
        <f t="shared" si="80"/>
        <v>5144</v>
      </c>
      <c r="B5145" t="s">
        <v>31</v>
      </c>
      <c r="C5145">
        <v>38</v>
      </c>
    </row>
    <row r="5146" spans="1:3" x14ac:dyDescent="0.25">
      <c r="A5146">
        <f t="shared" si="80"/>
        <v>5145</v>
      </c>
      <c r="B5146" t="s">
        <v>0</v>
      </c>
      <c r="C5146">
        <v>38</v>
      </c>
    </row>
    <row r="5147" spans="1:3" x14ac:dyDescent="0.25">
      <c r="A5147">
        <f t="shared" si="80"/>
        <v>5146</v>
      </c>
      <c r="B5147" t="s">
        <v>1</v>
      </c>
      <c r="C5147">
        <v>38</v>
      </c>
    </row>
    <row r="5148" spans="1:3" x14ac:dyDescent="0.25">
      <c r="A5148">
        <f t="shared" si="80"/>
        <v>5147</v>
      </c>
      <c r="B5148" t="s">
        <v>32</v>
      </c>
      <c r="C5148">
        <v>38</v>
      </c>
    </row>
    <row r="5149" spans="1:3" x14ac:dyDescent="0.25">
      <c r="A5149">
        <f t="shared" si="80"/>
        <v>5148</v>
      </c>
      <c r="B5149" t="s">
        <v>18</v>
      </c>
      <c r="C5149">
        <v>38</v>
      </c>
    </row>
    <row r="5150" spans="1:3" x14ac:dyDescent="0.25">
      <c r="A5150">
        <f t="shared" si="80"/>
        <v>5149</v>
      </c>
      <c r="B5150" t="s">
        <v>1</v>
      </c>
      <c r="C5150">
        <v>38</v>
      </c>
    </row>
    <row r="5151" spans="1:3" x14ac:dyDescent="0.25">
      <c r="A5151">
        <f t="shared" si="80"/>
        <v>5150</v>
      </c>
      <c r="B5151" t="s">
        <v>2</v>
      </c>
      <c r="C5151">
        <v>38</v>
      </c>
    </row>
    <row r="5152" spans="1:3" x14ac:dyDescent="0.25">
      <c r="A5152">
        <f t="shared" si="80"/>
        <v>5151</v>
      </c>
      <c r="B5152" t="s">
        <v>15</v>
      </c>
      <c r="C5152">
        <v>38</v>
      </c>
    </row>
    <row r="5153" spans="1:3" x14ac:dyDescent="0.25">
      <c r="A5153">
        <f t="shared" si="80"/>
        <v>5152</v>
      </c>
      <c r="B5153" t="s">
        <v>15</v>
      </c>
      <c r="C5153">
        <v>38</v>
      </c>
    </row>
    <row r="5154" spans="1:3" x14ac:dyDescent="0.25">
      <c r="A5154">
        <f t="shared" si="80"/>
        <v>5153</v>
      </c>
      <c r="B5154" t="s">
        <v>14</v>
      </c>
      <c r="C5154">
        <v>38</v>
      </c>
    </row>
    <row r="5155" spans="1:3" x14ac:dyDescent="0.25">
      <c r="A5155">
        <f t="shared" si="80"/>
        <v>5154</v>
      </c>
      <c r="B5155" t="s">
        <v>15</v>
      </c>
      <c r="C5155">
        <v>38</v>
      </c>
    </row>
    <row r="5156" spans="1:3" x14ac:dyDescent="0.25">
      <c r="A5156">
        <f t="shared" si="80"/>
        <v>5155</v>
      </c>
      <c r="B5156" t="s">
        <v>17</v>
      </c>
      <c r="C5156">
        <v>38</v>
      </c>
    </row>
    <row r="5157" spans="1:3" x14ac:dyDescent="0.25">
      <c r="A5157">
        <f t="shared" si="80"/>
        <v>5156</v>
      </c>
      <c r="B5157" t="s">
        <v>1</v>
      </c>
      <c r="C5157">
        <v>38</v>
      </c>
    </row>
    <row r="5158" spans="1:3" x14ac:dyDescent="0.25">
      <c r="A5158">
        <f t="shared" si="80"/>
        <v>5157</v>
      </c>
      <c r="B5158" t="s">
        <v>2</v>
      </c>
      <c r="C5158">
        <v>38</v>
      </c>
    </row>
    <row r="5159" spans="1:3" x14ac:dyDescent="0.25">
      <c r="A5159">
        <f t="shared" si="80"/>
        <v>5158</v>
      </c>
      <c r="B5159" t="s">
        <v>16</v>
      </c>
      <c r="C5159">
        <v>38</v>
      </c>
    </row>
    <row r="5160" spans="1:3" x14ac:dyDescent="0.25">
      <c r="A5160">
        <f t="shared" si="80"/>
        <v>5159</v>
      </c>
      <c r="B5160" t="s">
        <v>14</v>
      </c>
      <c r="C5160">
        <v>38</v>
      </c>
    </row>
    <row r="5161" spans="1:3" x14ac:dyDescent="0.25">
      <c r="A5161">
        <f t="shared" si="80"/>
        <v>5160</v>
      </c>
      <c r="B5161" t="s">
        <v>19</v>
      </c>
      <c r="C5161">
        <v>38</v>
      </c>
    </row>
    <row r="5162" spans="1:3" x14ac:dyDescent="0.25">
      <c r="A5162">
        <f t="shared" si="80"/>
        <v>5161</v>
      </c>
      <c r="B5162" t="s">
        <v>24</v>
      </c>
      <c r="C5162">
        <v>38</v>
      </c>
    </row>
    <row r="5163" spans="1:3" x14ac:dyDescent="0.25">
      <c r="A5163">
        <f t="shared" si="80"/>
        <v>5162</v>
      </c>
      <c r="B5163" t="s">
        <v>31</v>
      </c>
      <c r="C5163">
        <v>38</v>
      </c>
    </row>
    <row r="5164" spans="1:3" x14ac:dyDescent="0.25">
      <c r="A5164">
        <f t="shared" si="80"/>
        <v>5163</v>
      </c>
      <c r="B5164" t="s">
        <v>14</v>
      </c>
      <c r="C5164">
        <v>38</v>
      </c>
    </row>
    <row r="5165" spans="1:3" x14ac:dyDescent="0.25">
      <c r="A5165">
        <f t="shared" si="80"/>
        <v>5164</v>
      </c>
      <c r="B5165" t="s">
        <v>1</v>
      </c>
      <c r="C5165">
        <v>38</v>
      </c>
    </row>
    <row r="5166" spans="1:3" x14ac:dyDescent="0.25">
      <c r="A5166">
        <f t="shared" si="80"/>
        <v>5165</v>
      </c>
      <c r="B5166" t="s">
        <v>6</v>
      </c>
      <c r="C5166">
        <v>38</v>
      </c>
    </row>
    <row r="5167" spans="1:3" x14ac:dyDescent="0.25">
      <c r="A5167">
        <f t="shared" si="80"/>
        <v>5166</v>
      </c>
      <c r="B5167" t="s">
        <v>15</v>
      </c>
      <c r="C5167">
        <v>38</v>
      </c>
    </row>
    <row r="5168" spans="1:3" x14ac:dyDescent="0.25">
      <c r="A5168">
        <f t="shared" si="80"/>
        <v>5167</v>
      </c>
      <c r="B5168" t="s">
        <v>0</v>
      </c>
      <c r="C5168">
        <v>38</v>
      </c>
    </row>
    <row r="5169" spans="1:3" x14ac:dyDescent="0.25">
      <c r="A5169">
        <f t="shared" si="80"/>
        <v>5168</v>
      </c>
      <c r="B5169" t="s">
        <v>15</v>
      </c>
      <c r="C5169">
        <v>38</v>
      </c>
    </row>
    <row r="5170" spans="1:3" x14ac:dyDescent="0.25">
      <c r="A5170">
        <f t="shared" si="80"/>
        <v>5169</v>
      </c>
      <c r="B5170" t="s">
        <v>14</v>
      </c>
      <c r="C5170">
        <v>38</v>
      </c>
    </row>
    <row r="5171" spans="1:3" x14ac:dyDescent="0.25">
      <c r="A5171">
        <f t="shared" si="80"/>
        <v>5170</v>
      </c>
      <c r="B5171" t="s">
        <v>12</v>
      </c>
      <c r="C5171">
        <v>38</v>
      </c>
    </row>
    <row r="5172" spans="1:3" x14ac:dyDescent="0.25">
      <c r="A5172">
        <f t="shared" si="80"/>
        <v>5171</v>
      </c>
      <c r="B5172" t="s">
        <v>17</v>
      </c>
      <c r="C5172">
        <v>38</v>
      </c>
    </row>
    <row r="5173" spans="1:3" x14ac:dyDescent="0.25">
      <c r="A5173">
        <f t="shared" si="80"/>
        <v>5172</v>
      </c>
      <c r="B5173" t="s">
        <v>16</v>
      </c>
      <c r="C5173">
        <v>38</v>
      </c>
    </row>
    <row r="5174" spans="1:3" x14ac:dyDescent="0.25">
      <c r="A5174">
        <f t="shared" si="80"/>
        <v>5173</v>
      </c>
      <c r="B5174" t="s">
        <v>25</v>
      </c>
      <c r="C5174">
        <v>38</v>
      </c>
    </row>
    <row r="5175" spans="1:3" x14ac:dyDescent="0.25">
      <c r="A5175">
        <f t="shared" si="80"/>
        <v>5174</v>
      </c>
      <c r="B5175" t="s">
        <v>32</v>
      </c>
      <c r="C5175">
        <v>38</v>
      </c>
    </row>
    <row r="5176" spans="1:3" x14ac:dyDescent="0.25">
      <c r="A5176">
        <f t="shared" si="80"/>
        <v>5175</v>
      </c>
      <c r="B5176" t="s">
        <v>3</v>
      </c>
      <c r="C5176">
        <v>38</v>
      </c>
    </row>
    <row r="5177" spans="1:3" x14ac:dyDescent="0.25">
      <c r="A5177">
        <f t="shared" si="80"/>
        <v>5176</v>
      </c>
      <c r="B5177" t="s">
        <v>17</v>
      </c>
      <c r="C5177">
        <v>38</v>
      </c>
    </row>
    <row r="5178" spans="1:3" x14ac:dyDescent="0.25">
      <c r="A5178">
        <f t="shared" si="80"/>
        <v>5177</v>
      </c>
      <c r="B5178" t="s">
        <v>1</v>
      </c>
      <c r="C5178">
        <v>38</v>
      </c>
    </row>
    <row r="5179" spans="1:3" x14ac:dyDescent="0.25">
      <c r="A5179">
        <f t="shared" si="80"/>
        <v>5178</v>
      </c>
      <c r="B5179" t="s">
        <v>32</v>
      </c>
      <c r="C5179">
        <v>38</v>
      </c>
    </row>
    <row r="5180" spans="1:3" x14ac:dyDescent="0.25">
      <c r="A5180">
        <f t="shared" si="80"/>
        <v>5179</v>
      </c>
      <c r="B5180" t="s">
        <v>12</v>
      </c>
      <c r="C5180">
        <v>38</v>
      </c>
    </row>
    <row r="5181" spans="1:3" x14ac:dyDescent="0.25">
      <c r="A5181">
        <f t="shared" si="80"/>
        <v>5180</v>
      </c>
      <c r="B5181" t="s">
        <v>24</v>
      </c>
      <c r="C5181">
        <v>38</v>
      </c>
    </row>
    <row r="5182" spans="1:3" x14ac:dyDescent="0.25">
      <c r="A5182">
        <f t="shared" si="80"/>
        <v>5181</v>
      </c>
      <c r="B5182" t="s">
        <v>0</v>
      </c>
      <c r="C5182">
        <v>38</v>
      </c>
    </row>
    <row r="5183" spans="1:3" x14ac:dyDescent="0.25">
      <c r="A5183">
        <f t="shared" si="80"/>
        <v>5182</v>
      </c>
      <c r="B5183" t="s">
        <v>25</v>
      </c>
      <c r="C5183">
        <v>38</v>
      </c>
    </row>
    <row r="5184" spans="1:3" x14ac:dyDescent="0.25">
      <c r="A5184">
        <f t="shared" si="80"/>
        <v>5183</v>
      </c>
      <c r="B5184" t="s">
        <v>14</v>
      </c>
      <c r="C5184">
        <v>38</v>
      </c>
    </row>
    <row r="5185" spans="1:3" x14ac:dyDescent="0.25">
      <c r="A5185">
        <f t="shared" si="80"/>
        <v>5184</v>
      </c>
      <c r="B5185" t="s">
        <v>14</v>
      </c>
      <c r="C5185">
        <v>38</v>
      </c>
    </row>
    <row r="5186" spans="1:3" x14ac:dyDescent="0.25">
      <c r="A5186">
        <f t="shared" si="80"/>
        <v>5185</v>
      </c>
      <c r="B5186" t="s">
        <v>32</v>
      </c>
      <c r="C5186">
        <v>38</v>
      </c>
    </row>
    <row r="5187" spans="1:3" x14ac:dyDescent="0.25">
      <c r="A5187">
        <f t="shared" si="80"/>
        <v>5186</v>
      </c>
      <c r="B5187" t="s">
        <v>13</v>
      </c>
      <c r="C5187">
        <v>38</v>
      </c>
    </row>
    <row r="5188" spans="1:3" x14ac:dyDescent="0.25">
      <c r="A5188">
        <f t="shared" ref="A5188:A5251" si="81">A5187+1</f>
        <v>5187</v>
      </c>
      <c r="B5188" t="s">
        <v>15</v>
      </c>
      <c r="C5188">
        <v>38</v>
      </c>
    </row>
    <row r="5189" spans="1:3" x14ac:dyDescent="0.25">
      <c r="A5189">
        <f t="shared" si="81"/>
        <v>5188</v>
      </c>
      <c r="B5189" t="s">
        <v>32</v>
      </c>
      <c r="C5189">
        <v>38</v>
      </c>
    </row>
    <row r="5190" spans="1:3" x14ac:dyDescent="0.25">
      <c r="A5190">
        <f t="shared" si="81"/>
        <v>5189</v>
      </c>
      <c r="B5190" t="s">
        <v>0</v>
      </c>
      <c r="C5190">
        <v>38</v>
      </c>
    </row>
    <row r="5191" spans="1:3" x14ac:dyDescent="0.25">
      <c r="A5191">
        <f t="shared" si="81"/>
        <v>5190</v>
      </c>
      <c r="B5191" t="s">
        <v>14</v>
      </c>
      <c r="C5191">
        <v>38</v>
      </c>
    </row>
    <row r="5192" spans="1:3" x14ac:dyDescent="0.25">
      <c r="A5192">
        <f t="shared" si="81"/>
        <v>5191</v>
      </c>
      <c r="B5192" t="s">
        <v>7</v>
      </c>
      <c r="C5192">
        <v>38</v>
      </c>
    </row>
    <row r="5193" spans="1:3" x14ac:dyDescent="0.25">
      <c r="A5193">
        <f t="shared" si="81"/>
        <v>5192</v>
      </c>
      <c r="B5193" t="s">
        <v>2</v>
      </c>
      <c r="C5193">
        <v>38</v>
      </c>
    </row>
    <row r="5194" spans="1:3" x14ac:dyDescent="0.25">
      <c r="A5194">
        <f t="shared" si="81"/>
        <v>5193</v>
      </c>
      <c r="B5194" t="s">
        <v>32</v>
      </c>
      <c r="C5194">
        <v>38</v>
      </c>
    </row>
    <row r="5195" spans="1:3" x14ac:dyDescent="0.25">
      <c r="A5195">
        <f t="shared" si="81"/>
        <v>5194</v>
      </c>
      <c r="B5195" t="s">
        <v>12</v>
      </c>
      <c r="C5195">
        <v>38</v>
      </c>
    </row>
    <row r="5196" spans="1:3" x14ac:dyDescent="0.25">
      <c r="A5196">
        <f t="shared" si="81"/>
        <v>5195</v>
      </c>
      <c r="B5196" t="s">
        <v>2</v>
      </c>
      <c r="C5196">
        <v>38</v>
      </c>
    </row>
    <row r="5197" spans="1:3" x14ac:dyDescent="0.25">
      <c r="A5197">
        <f t="shared" si="81"/>
        <v>5196</v>
      </c>
      <c r="B5197" t="s">
        <v>0</v>
      </c>
      <c r="C5197">
        <v>38</v>
      </c>
    </row>
    <row r="5198" spans="1:3" x14ac:dyDescent="0.25">
      <c r="A5198">
        <f t="shared" si="81"/>
        <v>5197</v>
      </c>
      <c r="B5198" t="s">
        <v>1</v>
      </c>
      <c r="C5198">
        <v>38</v>
      </c>
    </row>
    <row r="5199" spans="1:3" x14ac:dyDescent="0.25">
      <c r="A5199">
        <f t="shared" si="81"/>
        <v>5198</v>
      </c>
      <c r="B5199" t="s">
        <v>14</v>
      </c>
      <c r="C5199">
        <v>38</v>
      </c>
    </row>
    <row r="5200" spans="1:3" x14ac:dyDescent="0.25">
      <c r="A5200">
        <f t="shared" si="81"/>
        <v>5199</v>
      </c>
      <c r="B5200" t="s">
        <v>33</v>
      </c>
      <c r="C5200">
        <v>38</v>
      </c>
    </row>
    <row r="5201" spans="1:3" x14ac:dyDescent="0.25">
      <c r="A5201">
        <f t="shared" si="81"/>
        <v>5200</v>
      </c>
      <c r="B5201" t="s">
        <v>14</v>
      </c>
      <c r="C5201">
        <v>38</v>
      </c>
    </row>
    <row r="5202" spans="1:3" x14ac:dyDescent="0.25">
      <c r="A5202">
        <f t="shared" si="81"/>
        <v>5201</v>
      </c>
      <c r="B5202" t="s">
        <v>14</v>
      </c>
      <c r="C5202">
        <v>38</v>
      </c>
    </row>
    <row r="5203" spans="1:3" x14ac:dyDescent="0.25">
      <c r="A5203">
        <f t="shared" si="81"/>
        <v>5202</v>
      </c>
      <c r="B5203" t="s">
        <v>16</v>
      </c>
      <c r="C5203">
        <v>38</v>
      </c>
    </row>
    <row r="5204" spans="1:3" x14ac:dyDescent="0.25">
      <c r="A5204">
        <f t="shared" si="81"/>
        <v>5203</v>
      </c>
      <c r="B5204" t="s">
        <v>1</v>
      </c>
      <c r="C5204">
        <v>38</v>
      </c>
    </row>
    <row r="5205" spans="1:3" x14ac:dyDescent="0.25">
      <c r="A5205">
        <f t="shared" si="81"/>
        <v>5204</v>
      </c>
      <c r="B5205" t="s">
        <v>18</v>
      </c>
      <c r="C5205">
        <v>38</v>
      </c>
    </row>
    <row r="5206" spans="1:3" x14ac:dyDescent="0.25">
      <c r="A5206">
        <f t="shared" si="81"/>
        <v>5205</v>
      </c>
      <c r="B5206" t="s">
        <v>13</v>
      </c>
      <c r="C5206">
        <v>38</v>
      </c>
    </row>
    <row r="5207" spans="1:3" x14ac:dyDescent="0.25">
      <c r="A5207">
        <f t="shared" si="81"/>
        <v>5206</v>
      </c>
      <c r="B5207" t="s">
        <v>32</v>
      </c>
      <c r="C5207">
        <v>38</v>
      </c>
    </row>
    <row r="5208" spans="1:3" x14ac:dyDescent="0.25">
      <c r="A5208">
        <f t="shared" si="81"/>
        <v>5207</v>
      </c>
      <c r="B5208" t="s">
        <v>31</v>
      </c>
      <c r="C5208">
        <v>38</v>
      </c>
    </row>
    <row r="5209" spans="1:3" x14ac:dyDescent="0.25">
      <c r="A5209">
        <f t="shared" si="81"/>
        <v>5208</v>
      </c>
      <c r="B5209" t="s">
        <v>12</v>
      </c>
      <c r="C5209">
        <v>38</v>
      </c>
    </row>
    <row r="5210" spans="1:3" x14ac:dyDescent="0.25">
      <c r="A5210">
        <f t="shared" si="81"/>
        <v>5209</v>
      </c>
      <c r="B5210" t="s">
        <v>13</v>
      </c>
      <c r="C5210">
        <v>38</v>
      </c>
    </row>
    <row r="5211" spans="1:3" x14ac:dyDescent="0.25">
      <c r="A5211">
        <f t="shared" si="81"/>
        <v>5210</v>
      </c>
      <c r="B5211" t="s">
        <v>12</v>
      </c>
      <c r="C5211">
        <v>38</v>
      </c>
    </row>
    <row r="5212" spans="1:3" x14ac:dyDescent="0.25">
      <c r="A5212">
        <f t="shared" si="81"/>
        <v>5211</v>
      </c>
      <c r="B5212" t="s">
        <v>1</v>
      </c>
      <c r="C5212">
        <v>38</v>
      </c>
    </row>
    <row r="5213" spans="1:3" x14ac:dyDescent="0.25">
      <c r="A5213">
        <f t="shared" si="81"/>
        <v>5212</v>
      </c>
      <c r="B5213" t="s">
        <v>3</v>
      </c>
      <c r="C5213">
        <v>38</v>
      </c>
    </row>
    <row r="5214" spans="1:3" x14ac:dyDescent="0.25">
      <c r="A5214">
        <f t="shared" si="81"/>
        <v>5213</v>
      </c>
      <c r="B5214" t="s">
        <v>31</v>
      </c>
      <c r="C5214">
        <v>38</v>
      </c>
    </row>
    <row r="5215" spans="1:3" x14ac:dyDescent="0.25">
      <c r="A5215">
        <f t="shared" si="81"/>
        <v>5214</v>
      </c>
      <c r="B5215" t="s">
        <v>12</v>
      </c>
      <c r="C5215">
        <v>38</v>
      </c>
    </row>
    <row r="5216" spans="1:3" x14ac:dyDescent="0.25">
      <c r="A5216">
        <f t="shared" si="81"/>
        <v>5215</v>
      </c>
      <c r="B5216" t="s">
        <v>15</v>
      </c>
      <c r="C5216">
        <v>38</v>
      </c>
    </row>
    <row r="5217" spans="1:3" x14ac:dyDescent="0.25">
      <c r="A5217">
        <f t="shared" si="81"/>
        <v>5216</v>
      </c>
      <c r="B5217" t="s">
        <v>37</v>
      </c>
      <c r="C5217">
        <v>38</v>
      </c>
    </row>
    <row r="5218" spans="1:3" x14ac:dyDescent="0.25">
      <c r="A5218">
        <f t="shared" si="81"/>
        <v>5217</v>
      </c>
      <c r="B5218" t="s">
        <v>15</v>
      </c>
      <c r="C5218">
        <v>38</v>
      </c>
    </row>
    <row r="5219" spans="1:3" x14ac:dyDescent="0.25">
      <c r="A5219">
        <f t="shared" si="81"/>
        <v>5218</v>
      </c>
      <c r="B5219" t="s">
        <v>14</v>
      </c>
      <c r="C5219">
        <v>38</v>
      </c>
    </row>
    <row r="5220" spans="1:3" x14ac:dyDescent="0.25">
      <c r="A5220">
        <f t="shared" si="81"/>
        <v>5219</v>
      </c>
      <c r="B5220" t="s">
        <v>24</v>
      </c>
      <c r="C5220">
        <v>38</v>
      </c>
    </row>
    <row r="5221" spans="1:3" x14ac:dyDescent="0.25">
      <c r="A5221">
        <f t="shared" si="81"/>
        <v>5220</v>
      </c>
      <c r="B5221" t="s">
        <v>31</v>
      </c>
      <c r="C5221">
        <v>38</v>
      </c>
    </row>
    <row r="5222" spans="1:3" x14ac:dyDescent="0.25">
      <c r="A5222">
        <f t="shared" si="81"/>
        <v>5221</v>
      </c>
      <c r="B5222" t="s">
        <v>12</v>
      </c>
      <c r="C5222">
        <v>38</v>
      </c>
    </row>
    <row r="5223" spans="1:3" x14ac:dyDescent="0.25">
      <c r="A5223">
        <f t="shared" si="81"/>
        <v>5222</v>
      </c>
      <c r="B5223" t="s">
        <v>31</v>
      </c>
      <c r="C5223">
        <v>38</v>
      </c>
    </row>
    <row r="5224" spans="1:3" x14ac:dyDescent="0.25">
      <c r="A5224">
        <f t="shared" si="81"/>
        <v>5223</v>
      </c>
      <c r="B5224" t="s">
        <v>14</v>
      </c>
      <c r="C5224">
        <v>38</v>
      </c>
    </row>
    <row r="5225" spans="1:3" x14ac:dyDescent="0.25">
      <c r="A5225">
        <f t="shared" si="81"/>
        <v>5224</v>
      </c>
      <c r="B5225" t="s">
        <v>1</v>
      </c>
      <c r="C5225">
        <v>38</v>
      </c>
    </row>
    <row r="5226" spans="1:3" x14ac:dyDescent="0.25">
      <c r="A5226">
        <f t="shared" si="81"/>
        <v>5225</v>
      </c>
      <c r="B5226" t="s">
        <v>1</v>
      </c>
      <c r="C5226">
        <v>38</v>
      </c>
    </row>
    <row r="5227" spans="1:3" x14ac:dyDescent="0.25">
      <c r="A5227">
        <f t="shared" si="81"/>
        <v>5226</v>
      </c>
      <c r="B5227" t="s">
        <v>34</v>
      </c>
      <c r="C5227">
        <v>38</v>
      </c>
    </row>
    <row r="5228" spans="1:3" x14ac:dyDescent="0.25">
      <c r="A5228">
        <f t="shared" si="81"/>
        <v>5227</v>
      </c>
      <c r="B5228" t="s">
        <v>3</v>
      </c>
      <c r="C5228">
        <v>38</v>
      </c>
    </row>
    <row r="5229" spans="1:3" x14ac:dyDescent="0.25">
      <c r="A5229">
        <f t="shared" si="81"/>
        <v>5228</v>
      </c>
      <c r="B5229" t="s">
        <v>32</v>
      </c>
      <c r="C5229">
        <v>38</v>
      </c>
    </row>
    <row r="5230" spans="1:3" x14ac:dyDescent="0.25">
      <c r="A5230">
        <f t="shared" si="81"/>
        <v>5229</v>
      </c>
      <c r="B5230" t="s">
        <v>2</v>
      </c>
      <c r="C5230">
        <v>38</v>
      </c>
    </row>
    <row r="5231" spans="1:3" x14ac:dyDescent="0.25">
      <c r="A5231">
        <f t="shared" si="81"/>
        <v>5230</v>
      </c>
      <c r="B5231" t="s">
        <v>0</v>
      </c>
      <c r="C5231">
        <v>38</v>
      </c>
    </row>
    <row r="5232" spans="1:3" x14ac:dyDescent="0.25">
      <c r="A5232">
        <f t="shared" si="81"/>
        <v>5231</v>
      </c>
      <c r="B5232" t="s">
        <v>0</v>
      </c>
      <c r="C5232">
        <v>38</v>
      </c>
    </row>
    <row r="5233" spans="1:3" x14ac:dyDescent="0.25">
      <c r="A5233">
        <f t="shared" si="81"/>
        <v>5232</v>
      </c>
      <c r="B5233" t="s">
        <v>3</v>
      </c>
      <c r="C5233">
        <v>38</v>
      </c>
    </row>
    <row r="5234" spans="1:3" x14ac:dyDescent="0.25">
      <c r="A5234">
        <f t="shared" si="81"/>
        <v>5233</v>
      </c>
      <c r="B5234" t="s">
        <v>14</v>
      </c>
      <c r="C5234">
        <v>38</v>
      </c>
    </row>
    <row r="5235" spans="1:3" x14ac:dyDescent="0.25">
      <c r="A5235">
        <f t="shared" si="81"/>
        <v>5234</v>
      </c>
      <c r="B5235" t="s">
        <v>34</v>
      </c>
      <c r="C5235">
        <v>38</v>
      </c>
    </row>
    <row r="5236" spans="1:3" x14ac:dyDescent="0.25">
      <c r="A5236">
        <f t="shared" si="81"/>
        <v>5235</v>
      </c>
      <c r="B5236" t="s">
        <v>37</v>
      </c>
      <c r="C5236">
        <v>38</v>
      </c>
    </row>
    <row r="5237" spans="1:3" x14ac:dyDescent="0.25">
      <c r="A5237">
        <f t="shared" si="81"/>
        <v>5236</v>
      </c>
      <c r="B5237" t="s">
        <v>17</v>
      </c>
      <c r="C5237">
        <v>38</v>
      </c>
    </row>
    <row r="5238" spans="1:3" x14ac:dyDescent="0.25">
      <c r="A5238">
        <f t="shared" si="81"/>
        <v>5237</v>
      </c>
      <c r="B5238" t="s">
        <v>14</v>
      </c>
      <c r="C5238">
        <v>38</v>
      </c>
    </row>
    <row r="5239" spans="1:3" x14ac:dyDescent="0.25">
      <c r="A5239">
        <f t="shared" si="81"/>
        <v>5238</v>
      </c>
      <c r="B5239" t="s">
        <v>23</v>
      </c>
      <c r="C5239">
        <v>38</v>
      </c>
    </row>
    <row r="5240" spans="1:3" x14ac:dyDescent="0.25">
      <c r="A5240">
        <f t="shared" si="81"/>
        <v>5239</v>
      </c>
      <c r="B5240" t="s">
        <v>0</v>
      </c>
      <c r="C5240">
        <v>38</v>
      </c>
    </row>
    <row r="5241" spans="1:3" x14ac:dyDescent="0.25">
      <c r="A5241">
        <f t="shared" si="81"/>
        <v>5240</v>
      </c>
      <c r="B5241" t="s">
        <v>2</v>
      </c>
      <c r="C5241">
        <v>38</v>
      </c>
    </row>
    <row r="5242" spans="1:3" x14ac:dyDescent="0.25">
      <c r="A5242">
        <f t="shared" si="81"/>
        <v>5241</v>
      </c>
      <c r="B5242" t="s">
        <v>24</v>
      </c>
      <c r="C5242">
        <v>38</v>
      </c>
    </row>
    <row r="5243" spans="1:3" x14ac:dyDescent="0.25">
      <c r="A5243">
        <f t="shared" si="81"/>
        <v>5242</v>
      </c>
      <c r="B5243" t="s">
        <v>2</v>
      </c>
      <c r="C5243">
        <v>38</v>
      </c>
    </row>
    <row r="5244" spans="1:3" x14ac:dyDescent="0.25">
      <c r="A5244">
        <f t="shared" si="81"/>
        <v>5243</v>
      </c>
      <c r="B5244" t="s">
        <v>17</v>
      </c>
      <c r="C5244">
        <v>38</v>
      </c>
    </row>
    <row r="5245" spans="1:3" x14ac:dyDescent="0.25">
      <c r="A5245">
        <f t="shared" si="81"/>
        <v>5244</v>
      </c>
      <c r="B5245" t="s">
        <v>19</v>
      </c>
      <c r="C5245">
        <v>38</v>
      </c>
    </row>
    <row r="5246" spans="1:3" x14ac:dyDescent="0.25">
      <c r="A5246">
        <f t="shared" si="81"/>
        <v>5245</v>
      </c>
      <c r="B5246" t="s">
        <v>13</v>
      </c>
      <c r="C5246">
        <v>38</v>
      </c>
    </row>
    <row r="5247" spans="1:3" x14ac:dyDescent="0.25">
      <c r="A5247">
        <f t="shared" si="81"/>
        <v>5246</v>
      </c>
      <c r="B5247" t="s">
        <v>12</v>
      </c>
      <c r="C5247">
        <v>38</v>
      </c>
    </row>
    <row r="5248" spans="1:3" x14ac:dyDescent="0.25">
      <c r="A5248">
        <f t="shared" si="81"/>
        <v>5247</v>
      </c>
      <c r="B5248" t="s">
        <v>5</v>
      </c>
      <c r="C5248">
        <v>38</v>
      </c>
    </row>
    <row r="5249" spans="1:3" x14ac:dyDescent="0.25">
      <c r="A5249">
        <f t="shared" si="81"/>
        <v>5248</v>
      </c>
      <c r="B5249" t="s">
        <v>23</v>
      </c>
      <c r="C5249">
        <v>38</v>
      </c>
    </row>
    <row r="5250" spans="1:3" x14ac:dyDescent="0.25">
      <c r="A5250">
        <f t="shared" si="81"/>
        <v>5249</v>
      </c>
      <c r="B5250" t="s">
        <v>18</v>
      </c>
      <c r="C5250">
        <v>38</v>
      </c>
    </row>
    <row r="5251" spans="1:3" x14ac:dyDescent="0.25">
      <c r="A5251">
        <f t="shared" si="81"/>
        <v>5250</v>
      </c>
      <c r="B5251" t="s">
        <v>19</v>
      </c>
      <c r="C5251">
        <v>38</v>
      </c>
    </row>
    <row r="5252" spans="1:3" x14ac:dyDescent="0.25">
      <c r="A5252">
        <f t="shared" ref="A5252:A5315" si="82">A5251+1</f>
        <v>5251</v>
      </c>
      <c r="B5252" t="s">
        <v>2</v>
      </c>
      <c r="C5252">
        <v>38</v>
      </c>
    </row>
    <row r="5253" spans="1:3" x14ac:dyDescent="0.25">
      <c r="A5253">
        <f t="shared" si="82"/>
        <v>5252</v>
      </c>
      <c r="B5253" t="s">
        <v>14</v>
      </c>
      <c r="C5253">
        <v>38</v>
      </c>
    </row>
    <row r="5254" spans="1:3" x14ac:dyDescent="0.25">
      <c r="A5254">
        <f t="shared" si="82"/>
        <v>5253</v>
      </c>
      <c r="B5254" t="s">
        <v>1</v>
      </c>
      <c r="C5254">
        <v>38</v>
      </c>
    </row>
    <row r="5255" spans="1:3" x14ac:dyDescent="0.25">
      <c r="A5255">
        <f t="shared" si="82"/>
        <v>5254</v>
      </c>
      <c r="B5255" t="s">
        <v>2</v>
      </c>
      <c r="C5255">
        <v>38</v>
      </c>
    </row>
    <row r="5256" spans="1:3" x14ac:dyDescent="0.25">
      <c r="A5256">
        <f t="shared" si="82"/>
        <v>5255</v>
      </c>
      <c r="B5256" t="s">
        <v>0</v>
      </c>
      <c r="C5256">
        <v>38</v>
      </c>
    </row>
    <row r="5257" spans="1:3" x14ac:dyDescent="0.25">
      <c r="A5257">
        <f t="shared" si="82"/>
        <v>5256</v>
      </c>
      <c r="B5257" t="s">
        <v>17</v>
      </c>
      <c r="C5257">
        <v>38</v>
      </c>
    </row>
    <row r="5258" spans="1:3" x14ac:dyDescent="0.25">
      <c r="A5258">
        <f t="shared" si="82"/>
        <v>5257</v>
      </c>
      <c r="B5258" t="s">
        <v>33</v>
      </c>
      <c r="C5258">
        <v>38</v>
      </c>
    </row>
    <row r="5259" spans="1:3" x14ac:dyDescent="0.25">
      <c r="A5259">
        <f t="shared" si="82"/>
        <v>5258</v>
      </c>
      <c r="B5259" t="s">
        <v>24</v>
      </c>
      <c r="C5259">
        <v>38</v>
      </c>
    </row>
    <row r="5260" spans="1:3" x14ac:dyDescent="0.25">
      <c r="A5260">
        <f t="shared" si="82"/>
        <v>5259</v>
      </c>
      <c r="B5260" t="s">
        <v>1</v>
      </c>
      <c r="C5260">
        <v>38</v>
      </c>
    </row>
    <row r="5261" spans="1:3" x14ac:dyDescent="0.25">
      <c r="A5261">
        <f t="shared" si="82"/>
        <v>5260</v>
      </c>
      <c r="B5261" t="s">
        <v>1</v>
      </c>
      <c r="C5261">
        <v>38</v>
      </c>
    </row>
    <row r="5262" spans="1:3" x14ac:dyDescent="0.25">
      <c r="A5262">
        <f t="shared" si="82"/>
        <v>5261</v>
      </c>
      <c r="B5262" t="s">
        <v>18</v>
      </c>
      <c r="C5262">
        <v>38</v>
      </c>
    </row>
    <row r="5263" spans="1:3" x14ac:dyDescent="0.25">
      <c r="A5263">
        <f t="shared" si="82"/>
        <v>5262</v>
      </c>
      <c r="B5263" t="s">
        <v>34</v>
      </c>
      <c r="C5263">
        <v>38</v>
      </c>
    </row>
    <row r="5264" spans="1:3" x14ac:dyDescent="0.25">
      <c r="A5264">
        <f t="shared" si="82"/>
        <v>5263</v>
      </c>
      <c r="B5264" t="s">
        <v>24</v>
      </c>
      <c r="C5264">
        <v>38</v>
      </c>
    </row>
    <row r="5265" spans="1:3" x14ac:dyDescent="0.25">
      <c r="A5265">
        <f t="shared" si="82"/>
        <v>5264</v>
      </c>
      <c r="B5265" t="s">
        <v>31</v>
      </c>
      <c r="C5265">
        <v>38</v>
      </c>
    </row>
    <row r="5266" spans="1:3" x14ac:dyDescent="0.25">
      <c r="A5266">
        <f t="shared" si="82"/>
        <v>5265</v>
      </c>
      <c r="B5266" t="s">
        <v>19</v>
      </c>
      <c r="C5266">
        <v>38</v>
      </c>
    </row>
    <row r="5267" spans="1:3" x14ac:dyDescent="0.25">
      <c r="A5267">
        <f t="shared" si="82"/>
        <v>5266</v>
      </c>
      <c r="B5267" t="s">
        <v>17</v>
      </c>
      <c r="C5267">
        <v>38</v>
      </c>
    </row>
    <row r="5268" spans="1:3" x14ac:dyDescent="0.25">
      <c r="A5268">
        <f t="shared" si="82"/>
        <v>5267</v>
      </c>
      <c r="B5268" t="s">
        <v>12</v>
      </c>
      <c r="C5268">
        <v>38</v>
      </c>
    </row>
    <row r="5269" spans="1:3" x14ac:dyDescent="0.25">
      <c r="A5269">
        <f t="shared" si="82"/>
        <v>5268</v>
      </c>
      <c r="B5269" t="s">
        <v>4</v>
      </c>
      <c r="C5269">
        <v>38</v>
      </c>
    </row>
    <row r="5270" spans="1:3" x14ac:dyDescent="0.25">
      <c r="A5270">
        <f t="shared" si="82"/>
        <v>5269</v>
      </c>
      <c r="B5270" t="s">
        <v>0</v>
      </c>
      <c r="C5270">
        <v>38</v>
      </c>
    </row>
    <row r="5271" spans="1:3" x14ac:dyDescent="0.25">
      <c r="A5271">
        <f t="shared" si="82"/>
        <v>5270</v>
      </c>
      <c r="B5271" t="s">
        <v>5</v>
      </c>
      <c r="C5271">
        <v>38</v>
      </c>
    </row>
    <row r="5272" spans="1:3" x14ac:dyDescent="0.25">
      <c r="A5272">
        <f t="shared" si="82"/>
        <v>5271</v>
      </c>
      <c r="B5272" t="s">
        <v>12</v>
      </c>
      <c r="C5272">
        <v>38</v>
      </c>
    </row>
    <row r="5273" spans="1:3" x14ac:dyDescent="0.25">
      <c r="A5273">
        <f t="shared" si="82"/>
        <v>5272</v>
      </c>
      <c r="B5273" t="s">
        <v>1</v>
      </c>
      <c r="C5273">
        <v>38</v>
      </c>
    </row>
    <row r="5274" spans="1:3" x14ac:dyDescent="0.25">
      <c r="A5274">
        <f t="shared" si="82"/>
        <v>5273</v>
      </c>
      <c r="B5274" t="s">
        <v>34</v>
      </c>
      <c r="C5274">
        <v>38</v>
      </c>
    </row>
    <row r="5275" spans="1:3" x14ac:dyDescent="0.25">
      <c r="A5275">
        <f t="shared" si="82"/>
        <v>5274</v>
      </c>
      <c r="B5275" t="s">
        <v>15</v>
      </c>
      <c r="C5275">
        <v>38</v>
      </c>
    </row>
    <row r="5276" spans="1:3" x14ac:dyDescent="0.25">
      <c r="A5276">
        <f t="shared" si="82"/>
        <v>5275</v>
      </c>
      <c r="B5276" t="s">
        <v>19</v>
      </c>
      <c r="C5276">
        <v>38</v>
      </c>
    </row>
    <row r="5277" spans="1:3" x14ac:dyDescent="0.25">
      <c r="A5277">
        <f t="shared" si="82"/>
        <v>5276</v>
      </c>
      <c r="B5277" t="s">
        <v>0</v>
      </c>
      <c r="C5277">
        <v>38</v>
      </c>
    </row>
    <row r="5278" spans="1:3" x14ac:dyDescent="0.25">
      <c r="A5278">
        <f t="shared" si="82"/>
        <v>5277</v>
      </c>
      <c r="B5278" t="s">
        <v>0</v>
      </c>
      <c r="C5278">
        <v>38</v>
      </c>
    </row>
    <row r="5279" spans="1:3" x14ac:dyDescent="0.25">
      <c r="A5279">
        <f t="shared" si="82"/>
        <v>5278</v>
      </c>
      <c r="B5279" t="s">
        <v>31</v>
      </c>
      <c r="C5279">
        <v>38</v>
      </c>
    </row>
    <row r="5280" spans="1:3" x14ac:dyDescent="0.25">
      <c r="A5280">
        <f t="shared" si="82"/>
        <v>5279</v>
      </c>
      <c r="B5280" t="s">
        <v>4</v>
      </c>
      <c r="C5280">
        <v>38</v>
      </c>
    </row>
    <row r="5281" spans="1:3" x14ac:dyDescent="0.25">
      <c r="A5281">
        <f t="shared" si="82"/>
        <v>5280</v>
      </c>
      <c r="B5281" t="s">
        <v>3</v>
      </c>
      <c r="C5281">
        <v>38</v>
      </c>
    </row>
    <row r="5282" spans="1:3" x14ac:dyDescent="0.25">
      <c r="A5282">
        <f t="shared" si="82"/>
        <v>5281</v>
      </c>
      <c r="B5282" t="s">
        <v>4</v>
      </c>
      <c r="C5282">
        <v>38</v>
      </c>
    </row>
    <row r="5283" spans="1:3" x14ac:dyDescent="0.25">
      <c r="A5283">
        <f t="shared" si="82"/>
        <v>5282</v>
      </c>
      <c r="B5283" t="s">
        <v>24</v>
      </c>
      <c r="C5283">
        <v>38</v>
      </c>
    </row>
    <row r="5284" spans="1:3" x14ac:dyDescent="0.25">
      <c r="A5284">
        <f t="shared" si="82"/>
        <v>5283</v>
      </c>
      <c r="B5284" t="s">
        <v>15</v>
      </c>
      <c r="C5284">
        <v>38</v>
      </c>
    </row>
    <row r="5285" spans="1:3" x14ac:dyDescent="0.25">
      <c r="A5285">
        <f t="shared" si="82"/>
        <v>5284</v>
      </c>
      <c r="B5285" t="s">
        <v>12</v>
      </c>
      <c r="C5285">
        <v>38</v>
      </c>
    </row>
    <row r="5286" spans="1:3" x14ac:dyDescent="0.25">
      <c r="A5286">
        <f t="shared" si="82"/>
        <v>5285</v>
      </c>
      <c r="B5286" t="s">
        <v>17</v>
      </c>
      <c r="C5286">
        <v>38</v>
      </c>
    </row>
    <row r="5287" spans="1:3" x14ac:dyDescent="0.25">
      <c r="A5287">
        <f t="shared" si="82"/>
        <v>5286</v>
      </c>
      <c r="B5287" t="s">
        <v>36</v>
      </c>
      <c r="C5287">
        <v>38</v>
      </c>
    </row>
    <row r="5288" spans="1:3" x14ac:dyDescent="0.25">
      <c r="A5288">
        <f t="shared" si="82"/>
        <v>5287</v>
      </c>
      <c r="B5288" t="s">
        <v>16</v>
      </c>
      <c r="C5288">
        <v>38</v>
      </c>
    </row>
    <row r="5289" spans="1:3" x14ac:dyDescent="0.25">
      <c r="A5289">
        <f t="shared" si="82"/>
        <v>5288</v>
      </c>
      <c r="B5289" t="s">
        <v>35</v>
      </c>
      <c r="C5289">
        <v>38</v>
      </c>
    </row>
    <row r="5290" spans="1:3" x14ac:dyDescent="0.25">
      <c r="A5290">
        <f t="shared" si="82"/>
        <v>5289</v>
      </c>
      <c r="B5290" t="s">
        <v>14</v>
      </c>
      <c r="C5290">
        <v>38</v>
      </c>
    </row>
    <row r="5291" spans="1:3" x14ac:dyDescent="0.25">
      <c r="A5291">
        <f t="shared" si="82"/>
        <v>5290</v>
      </c>
      <c r="B5291" t="s">
        <v>3</v>
      </c>
      <c r="C5291">
        <v>38</v>
      </c>
    </row>
    <row r="5292" spans="1:3" x14ac:dyDescent="0.25">
      <c r="A5292">
        <f t="shared" si="82"/>
        <v>5291</v>
      </c>
      <c r="B5292" t="s">
        <v>16</v>
      </c>
      <c r="C5292">
        <v>38</v>
      </c>
    </row>
    <row r="5293" spans="1:3" x14ac:dyDescent="0.25">
      <c r="A5293">
        <f t="shared" si="82"/>
        <v>5292</v>
      </c>
      <c r="B5293" t="s">
        <v>14</v>
      </c>
      <c r="C5293">
        <v>38</v>
      </c>
    </row>
    <row r="5294" spans="1:3" x14ac:dyDescent="0.25">
      <c r="A5294">
        <f t="shared" si="82"/>
        <v>5293</v>
      </c>
      <c r="B5294" t="s">
        <v>16</v>
      </c>
      <c r="C5294">
        <v>38</v>
      </c>
    </row>
    <row r="5295" spans="1:3" x14ac:dyDescent="0.25">
      <c r="A5295">
        <f t="shared" si="82"/>
        <v>5294</v>
      </c>
      <c r="B5295" t="s">
        <v>23</v>
      </c>
      <c r="C5295">
        <v>38</v>
      </c>
    </row>
    <row r="5296" spans="1:3" x14ac:dyDescent="0.25">
      <c r="A5296">
        <f t="shared" si="82"/>
        <v>5295</v>
      </c>
      <c r="B5296" t="s">
        <v>15</v>
      </c>
      <c r="C5296">
        <v>38</v>
      </c>
    </row>
    <row r="5297" spans="1:3" x14ac:dyDescent="0.25">
      <c r="A5297">
        <f t="shared" si="82"/>
        <v>5296</v>
      </c>
      <c r="B5297" t="s">
        <v>13</v>
      </c>
      <c r="C5297">
        <v>38</v>
      </c>
    </row>
    <row r="5298" spans="1:3" x14ac:dyDescent="0.25">
      <c r="A5298">
        <f t="shared" si="82"/>
        <v>5297</v>
      </c>
      <c r="B5298" t="s">
        <v>31</v>
      </c>
      <c r="C5298">
        <v>38</v>
      </c>
    </row>
    <row r="5299" spans="1:3" x14ac:dyDescent="0.25">
      <c r="A5299">
        <f t="shared" si="82"/>
        <v>5298</v>
      </c>
      <c r="B5299" t="s">
        <v>15</v>
      </c>
      <c r="C5299">
        <v>38</v>
      </c>
    </row>
    <row r="5300" spans="1:3" x14ac:dyDescent="0.25">
      <c r="A5300">
        <f t="shared" si="82"/>
        <v>5299</v>
      </c>
      <c r="B5300" t="s">
        <v>12</v>
      </c>
      <c r="C5300">
        <v>38</v>
      </c>
    </row>
    <row r="5301" spans="1:3" x14ac:dyDescent="0.25">
      <c r="A5301">
        <f t="shared" si="82"/>
        <v>5300</v>
      </c>
      <c r="B5301" t="s">
        <v>31</v>
      </c>
      <c r="C5301">
        <v>38</v>
      </c>
    </row>
    <row r="5302" spans="1:3" x14ac:dyDescent="0.25">
      <c r="A5302">
        <f t="shared" si="82"/>
        <v>5301</v>
      </c>
      <c r="B5302" t="s">
        <v>15</v>
      </c>
      <c r="C5302">
        <v>38</v>
      </c>
    </row>
    <row r="5303" spans="1:3" x14ac:dyDescent="0.25">
      <c r="A5303">
        <f t="shared" si="82"/>
        <v>5302</v>
      </c>
      <c r="B5303" t="s">
        <v>13</v>
      </c>
      <c r="C5303">
        <v>38</v>
      </c>
    </row>
    <row r="5304" spans="1:3" x14ac:dyDescent="0.25">
      <c r="A5304">
        <f t="shared" si="82"/>
        <v>5303</v>
      </c>
      <c r="B5304" t="s">
        <v>15</v>
      </c>
      <c r="C5304">
        <v>38</v>
      </c>
    </row>
    <row r="5305" spans="1:3" x14ac:dyDescent="0.25">
      <c r="A5305">
        <f t="shared" si="82"/>
        <v>5304</v>
      </c>
      <c r="B5305" t="s">
        <v>32</v>
      </c>
      <c r="C5305">
        <v>38</v>
      </c>
    </row>
    <row r="5306" spans="1:3" x14ac:dyDescent="0.25">
      <c r="A5306">
        <f t="shared" si="82"/>
        <v>5305</v>
      </c>
      <c r="B5306" t="s">
        <v>2</v>
      </c>
      <c r="C5306">
        <v>38</v>
      </c>
    </row>
    <row r="5307" spans="1:3" x14ac:dyDescent="0.25">
      <c r="A5307">
        <f t="shared" si="82"/>
        <v>5306</v>
      </c>
      <c r="B5307" t="s">
        <v>14</v>
      </c>
      <c r="C5307">
        <v>38</v>
      </c>
    </row>
    <row r="5308" spans="1:3" x14ac:dyDescent="0.25">
      <c r="A5308">
        <f t="shared" si="82"/>
        <v>5307</v>
      </c>
      <c r="B5308" t="s">
        <v>2</v>
      </c>
      <c r="C5308">
        <v>38</v>
      </c>
    </row>
    <row r="5309" spans="1:3" x14ac:dyDescent="0.25">
      <c r="A5309">
        <f t="shared" si="82"/>
        <v>5308</v>
      </c>
      <c r="B5309" t="s">
        <v>13</v>
      </c>
      <c r="C5309">
        <v>38</v>
      </c>
    </row>
    <row r="5310" spans="1:3" x14ac:dyDescent="0.25">
      <c r="A5310">
        <f t="shared" si="82"/>
        <v>5309</v>
      </c>
      <c r="B5310" t="s">
        <v>24</v>
      </c>
      <c r="C5310">
        <v>38</v>
      </c>
    </row>
    <row r="5311" spans="1:3" x14ac:dyDescent="0.25">
      <c r="A5311">
        <f t="shared" si="82"/>
        <v>5310</v>
      </c>
      <c r="B5311" t="s">
        <v>15</v>
      </c>
      <c r="C5311">
        <v>38</v>
      </c>
    </row>
    <row r="5312" spans="1:3" x14ac:dyDescent="0.25">
      <c r="A5312">
        <f t="shared" si="82"/>
        <v>5311</v>
      </c>
      <c r="B5312" t="s">
        <v>1</v>
      </c>
      <c r="C5312">
        <v>38</v>
      </c>
    </row>
    <row r="5313" spans="1:3" x14ac:dyDescent="0.25">
      <c r="A5313">
        <f t="shared" si="82"/>
        <v>5312</v>
      </c>
      <c r="B5313" t="s">
        <v>23</v>
      </c>
      <c r="C5313">
        <v>38</v>
      </c>
    </row>
    <row r="5314" spans="1:3" x14ac:dyDescent="0.25">
      <c r="A5314">
        <f t="shared" si="82"/>
        <v>5313</v>
      </c>
      <c r="B5314" t="s">
        <v>14</v>
      </c>
      <c r="C5314">
        <v>38</v>
      </c>
    </row>
    <row r="5315" spans="1:3" x14ac:dyDescent="0.25">
      <c r="A5315">
        <f t="shared" si="82"/>
        <v>5314</v>
      </c>
      <c r="B5315" t="s">
        <v>31</v>
      </c>
      <c r="C5315">
        <v>38</v>
      </c>
    </row>
    <row r="5316" spans="1:3" x14ac:dyDescent="0.25">
      <c r="A5316">
        <f t="shared" ref="A5316:A5379" si="83">A5315+1</f>
        <v>5315</v>
      </c>
      <c r="B5316" t="s">
        <v>14</v>
      </c>
      <c r="C5316">
        <v>38</v>
      </c>
    </row>
    <row r="5317" spans="1:3" x14ac:dyDescent="0.25">
      <c r="A5317">
        <f t="shared" si="83"/>
        <v>5316</v>
      </c>
      <c r="B5317" t="s">
        <v>12</v>
      </c>
      <c r="C5317">
        <v>38</v>
      </c>
    </row>
    <row r="5318" spans="1:3" x14ac:dyDescent="0.25">
      <c r="A5318">
        <f t="shared" si="83"/>
        <v>5317</v>
      </c>
      <c r="B5318" t="s">
        <v>0</v>
      </c>
      <c r="C5318">
        <v>38</v>
      </c>
    </row>
    <row r="5319" spans="1:3" x14ac:dyDescent="0.25">
      <c r="A5319">
        <f t="shared" si="83"/>
        <v>5318</v>
      </c>
      <c r="B5319" t="s">
        <v>19</v>
      </c>
      <c r="C5319">
        <v>38</v>
      </c>
    </row>
    <row r="5320" spans="1:3" x14ac:dyDescent="0.25">
      <c r="A5320">
        <f t="shared" si="83"/>
        <v>5319</v>
      </c>
      <c r="B5320" t="s">
        <v>33</v>
      </c>
      <c r="C5320">
        <v>38</v>
      </c>
    </row>
    <row r="5321" spans="1:3" x14ac:dyDescent="0.25">
      <c r="A5321">
        <f t="shared" si="83"/>
        <v>5320</v>
      </c>
      <c r="B5321" t="s">
        <v>2</v>
      </c>
      <c r="C5321">
        <v>38</v>
      </c>
    </row>
    <row r="5322" spans="1:3" x14ac:dyDescent="0.25">
      <c r="A5322">
        <f t="shared" si="83"/>
        <v>5321</v>
      </c>
      <c r="B5322" t="s">
        <v>16</v>
      </c>
      <c r="C5322">
        <v>38</v>
      </c>
    </row>
    <row r="5323" spans="1:3" x14ac:dyDescent="0.25">
      <c r="A5323">
        <f t="shared" si="83"/>
        <v>5322</v>
      </c>
      <c r="B5323" t="s">
        <v>31</v>
      </c>
      <c r="C5323">
        <v>38</v>
      </c>
    </row>
    <row r="5324" spans="1:3" x14ac:dyDescent="0.25">
      <c r="A5324">
        <f t="shared" si="83"/>
        <v>5323</v>
      </c>
      <c r="B5324" t="s">
        <v>33</v>
      </c>
      <c r="C5324">
        <v>38</v>
      </c>
    </row>
    <row r="5325" spans="1:3" x14ac:dyDescent="0.25">
      <c r="A5325">
        <f t="shared" si="83"/>
        <v>5324</v>
      </c>
      <c r="B5325" t="s">
        <v>14</v>
      </c>
      <c r="C5325">
        <v>38</v>
      </c>
    </row>
    <row r="5326" spans="1:3" x14ac:dyDescent="0.25">
      <c r="A5326">
        <f t="shared" si="83"/>
        <v>5325</v>
      </c>
      <c r="B5326" t="s">
        <v>2</v>
      </c>
      <c r="C5326">
        <v>38</v>
      </c>
    </row>
    <row r="5327" spans="1:3" x14ac:dyDescent="0.25">
      <c r="A5327">
        <f t="shared" si="83"/>
        <v>5326</v>
      </c>
      <c r="B5327" t="s">
        <v>15</v>
      </c>
      <c r="C5327">
        <v>38</v>
      </c>
    </row>
    <row r="5328" spans="1:3" x14ac:dyDescent="0.25">
      <c r="A5328">
        <f t="shared" si="83"/>
        <v>5327</v>
      </c>
      <c r="B5328" t="s">
        <v>35</v>
      </c>
      <c r="C5328">
        <v>38</v>
      </c>
    </row>
    <row r="5329" spans="1:3" x14ac:dyDescent="0.25">
      <c r="A5329">
        <f t="shared" si="83"/>
        <v>5328</v>
      </c>
      <c r="B5329" t="s">
        <v>2</v>
      </c>
      <c r="C5329">
        <v>38</v>
      </c>
    </row>
    <row r="5330" spans="1:3" x14ac:dyDescent="0.25">
      <c r="A5330">
        <f t="shared" si="83"/>
        <v>5329</v>
      </c>
      <c r="B5330" t="s">
        <v>31</v>
      </c>
      <c r="C5330">
        <v>38</v>
      </c>
    </row>
    <row r="5331" spans="1:3" x14ac:dyDescent="0.25">
      <c r="A5331">
        <f t="shared" si="83"/>
        <v>5330</v>
      </c>
      <c r="B5331" t="s">
        <v>31</v>
      </c>
      <c r="C5331">
        <v>38</v>
      </c>
    </row>
    <row r="5332" spans="1:3" x14ac:dyDescent="0.25">
      <c r="A5332">
        <f t="shared" si="83"/>
        <v>5331</v>
      </c>
      <c r="B5332" t="s">
        <v>1</v>
      </c>
      <c r="C5332">
        <v>38</v>
      </c>
    </row>
    <row r="5333" spans="1:3" x14ac:dyDescent="0.25">
      <c r="A5333">
        <f t="shared" si="83"/>
        <v>5332</v>
      </c>
      <c r="B5333" t="s">
        <v>14</v>
      </c>
      <c r="C5333">
        <v>38</v>
      </c>
    </row>
    <row r="5334" spans="1:3" x14ac:dyDescent="0.25">
      <c r="A5334">
        <f t="shared" si="83"/>
        <v>5333</v>
      </c>
      <c r="B5334" t="s">
        <v>16</v>
      </c>
      <c r="C5334">
        <v>38</v>
      </c>
    </row>
    <row r="5335" spans="1:3" x14ac:dyDescent="0.25">
      <c r="A5335">
        <f t="shared" si="83"/>
        <v>5334</v>
      </c>
      <c r="B5335" t="s">
        <v>5</v>
      </c>
      <c r="C5335">
        <v>38</v>
      </c>
    </row>
    <row r="5336" spans="1:3" x14ac:dyDescent="0.25">
      <c r="A5336">
        <f t="shared" si="83"/>
        <v>5335</v>
      </c>
      <c r="B5336" t="s">
        <v>12</v>
      </c>
      <c r="C5336">
        <v>38</v>
      </c>
    </row>
    <row r="5337" spans="1:3" x14ac:dyDescent="0.25">
      <c r="A5337">
        <f t="shared" si="83"/>
        <v>5336</v>
      </c>
      <c r="B5337" t="s">
        <v>3</v>
      </c>
      <c r="C5337">
        <v>38</v>
      </c>
    </row>
    <row r="5338" spans="1:3" x14ac:dyDescent="0.25">
      <c r="A5338">
        <f t="shared" si="83"/>
        <v>5337</v>
      </c>
      <c r="B5338" t="s">
        <v>16</v>
      </c>
      <c r="C5338">
        <v>38</v>
      </c>
    </row>
    <row r="5339" spans="1:3" x14ac:dyDescent="0.25">
      <c r="A5339">
        <f t="shared" si="83"/>
        <v>5338</v>
      </c>
      <c r="B5339" t="s">
        <v>34</v>
      </c>
      <c r="C5339">
        <v>38</v>
      </c>
    </row>
    <row r="5340" spans="1:3" x14ac:dyDescent="0.25">
      <c r="A5340">
        <f t="shared" si="83"/>
        <v>5339</v>
      </c>
      <c r="B5340" t="s">
        <v>12</v>
      </c>
      <c r="C5340">
        <v>38</v>
      </c>
    </row>
    <row r="5341" spans="1:3" x14ac:dyDescent="0.25">
      <c r="A5341">
        <f t="shared" si="83"/>
        <v>5340</v>
      </c>
      <c r="B5341" t="s">
        <v>1</v>
      </c>
      <c r="C5341">
        <v>38</v>
      </c>
    </row>
    <row r="5342" spans="1:3" x14ac:dyDescent="0.25">
      <c r="A5342">
        <f t="shared" si="83"/>
        <v>5341</v>
      </c>
      <c r="B5342" t="s">
        <v>31</v>
      </c>
      <c r="C5342">
        <v>38</v>
      </c>
    </row>
    <row r="5343" spans="1:3" x14ac:dyDescent="0.25">
      <c r="A5343">
        <f t="shared" si="83"/>
        <v>5342</v>
      </c>
      <c r="B5343" t="s">
        <v>34</v>
      </c>
      <c r="C5343">
        <v>38</v>
      </c>
    </row>
    <row r="5344" spans="1:3" x14ac:dyDescent="0.25">
      <c r="A5344">
        <f t="shared" si="83"/>
        <v>5343</v>
      </c>
      <c r="B5344" t="s">
        <v>17</v>
      </c>
      <c r="C5344">
        <v>38</v>
      </c>
    </row>
    <row r="5345" spans="1:3" x14ac:dyDescent="0.25">
      <c r="A5345">
        <f t="shared" si="83"/>
        <v>5344</v>
      </c>
      <c r="B5345" t="s">
        <v>2</v>
      </c>
      <c r="C5345">
        <v>38</v>
      </c>
    </row>
    <row r="5346" spans="1:3" x14ac:dyDescent="0.25">
      <c r="A5346">
        <f t="shared" si="83"/>
        <v>5345</v>
      </c>
      <c r="B5346" t="s">
        <v>15</v>
      </c>
      <c r="C5346">
        <v>38</v>
      </c>
    </row>
    <row r="5347" spans="1:3" x14ac:dyDescent="0.25">
      <c r="A5347">
        <f t="shared" si="83"/>
        <v>5346</v>
      </c>
      <c r="B5347" t="s">
        <v>13</v>
      </c>
      <c r="C5347">
        <v>38</v>
      </c>
    </row>
    <row r="5348" spans="1:3" x14ac:dyDescent="0.25">
      <c r="A5348">
        <f t="shared" si="83"/>
        <v>5347</v>
      </c>
      <c r="B5348" t="s">
        <v>24</v>
      </c>
      <c r="C5348">
        <v>38</v>
      </c>
    </row>
    <row r="5349" spans="1:3" x14ac:dyDescent="0.25">
      <c r="A5349">
        <f t="shared" si="83"/>
        <v>5348</v>
      </c>
      <c r="B5349" t="s">
        <v>24</v>
      </c>
      <c r="C5349">
        <v>38</v>
      </c>
    </row>
    <row r="5350" spans="1:3" x14ac:dyDescent="0.25">
      <c r="A5350">
        <f t="shared" si="83"/>
        <v>5349</v>
      </c>
      <c r="B5350" t="s">
        <v>3</v>
      </c>
      <c r="C5350">
        <v>38</v>
      </c>
    </row>
    <row r="5351" spans="1:3" x14ac:dyDescent="0.25">
      <c r="A5351">
        <f t="shared" si="83"/>
        <v>5350</v>
      </c>
      <c r="B5351" t="s">
        <v>23</v>
      </c>
      <c r="C5351">
        <v>38</v>
      </c>
    </row>
    <row r="5352" spans="1:3" x14ac:dyDescent="0.25">
      <c r="A5352">
        <f t="shared" si="83"/>
        <v>5351</v>
      </c>
      <c r="B5352" t="s">
        <v>3</v>
      </c>
      <c r="C5352">
        <v>38</v>
      </c>
    </row>
    <row r="5353" spans="1:3" x14ac:dyDescent="0.25">
      <c r="A5353">
        <f t="shared" si="83"/>
        <v>5352</v>
      </c>
      <c r="B5353" t="s">
        <v>1</v>
      </c>
      <c r="C5353">
        <v>38</v>
      </c>
    </row>
    <row r="5354" spans="1:3" x14ac:dyDescent="0.25">
      <c r="A5354">
        <f t="shared" si="83"/>
        <v>5353</v>
      </c>
      <c r="B5354" t="s">
        <v>1</v>
      </c>
      <c r="C5354">
        <v>38</v>
      </c>
    </row>
    <row r="5355" spans="1:3" x14ac:dyDescent="0.25">
      <c r="A5355">
        <f t="shared" si="83"/>
        <v>5354</v>
      </c>
      <c r="B5355" t="s">
        <v>3</v>
      </c>
      <c r="C5355">
        <v>38</v>
      </c>
    </row>
    <row r="5356" spans="1:3" x14ac:dyDescent="0.25">
      <c r="A5356">
        <f t="shared" si="83"/>
        <v>5355</v>
      </c>
      <c r="B5356" t="s">
        <v>2</v>
      </c>
      <c r="C5356">
        <v>38</v>
      </c>
    </row>
    <row r="5357" spans="1:3" x14ac:dyDescent="0.25">
      <c r="A5357">
        <f t="shared" si="83"/>
        <v>5356</v>
      </c>
      <c r="B5357" t="s">
        <v>3</v>
      </c>
      <c r="C5357">
        <v>38</v>
      </c>
    </row>
    <row r="5358" spans="1:3" x14ac:dyDescent="0.25">
      <c r="A5358">
        <f t="shared" si="83"/>
        <v>5357</v>
      </c>
      <c r="B5358" t="s">
        <v>23</v>
      </c>
      <c r="C5358">
        <v>38</v>
      </c>
    </row>
    <row r="5359" spans="1:3" x14ac:dyDescent="0.25">
      <c r="A5359">
        <f t="shared" si="83"/>
        <v>5358</v>
      </c>
      <c r="B5359" t="s">
        <v>14</v>
      </c>
      <c r="C5359">
        <v>38</v>
      </c>
    </row>
    <row r="5360" spans="1:3" x14ac:dyDescent="0.25">
      <c r="A5360">
        <f t="shared" si="83"/>
        <v>5359</v>
      </c>
      <c r="B5360" t="s">
        <v>32</v>
      </c>
      <c r="C5360">
        <v>38</v>
      </c>
    </row>
    <row r="5361" spans="1:3" x14ac:dyDescent="0.25">
      <c r="A5361">
        <f t="shared" si="83"/>
        <v>5360</v>
      </c>
      <c r="B5361" t="s">
        <v>14</v>
      </c>
      <c r="C5361">
        <v>38</v>
      </c>
    </row>
    <row r="5362" spans="1:3" x14ac:dyDescent="0.25">
      <c r="A5362">
        <f t="shared" si="83"/>
        <v>5361</v>
      </c>
      <c r="B5362" t="s">
        <v>33</v>
      </c>
      <c r="C5362">
        <v>38</v>
      </c>
    </row>
    <row r="5363" spans="1:3" x14ac:dyDescent="0.25">
      <c r="A5363">
        <f t="shared" si="83"/>
        <v>5362</v>
      </c>
      <c r="B5363" t="s">
        <v>17</v>
      </c>
      <c r="C5363">
        <v>38</v>
      </c>
    </row>
    <row r="5364" spans="1:3" x14ac:dyDescent="0.25">
      <c r="A5364">
        <f t="shared" si="83"/>
        <v>5363</v>
      </c>
      <c r="B5364" t="s">
        <v>3</v>
      </c>
      <c r="C5364">
        <v>38</v>
      </c>
    </row>
    <row r="5365" spans="1:3" x14ac:dyDescent="0.25">
      <c r="A5365">
        <f t="shared" si="83"/>
        <v>5364</v>
      </c>
      <c r="B5365" t="s">
        <v>13</v>
      </c>
      <c r="C5365">
        <v>38</v>
      </c>
    </row>
    <row r="5366" spans="1:3" x14ac:dyDescent="0.25">
      <c r="A5366">
        <f t="shared" si="83"/>
        <v>5365</v>
      </c>
      <c r="B5366" t="s">
        <v>19</v>
      </c>
      <c r="C5366">
        <v>38</v>
      </c>
    </row>
    <row r="5367" spans="1:3" x14ac:dyDescent="0.25">
      <c r="A5367">
        <f t="shared" si="83"/>
        <v>5366</v>
      </c>
      <c r="B5367" t="s">
        <v>12</v>
      </c>
      <c r="C5367">
        <v>38</v>
      </c>
    </row>
    <row r="5368" spans="1:3" x14ac:dyDescent="0.25">
      <c r="A5368">
        <f t="shared" si="83"/>
        <v>5367</v>
      </c>
      <c r="B5368" t="s">
        <v>16</v>
      </c>
      <c r="C5368">
        <v>38</v>
      </c>
    </row>
    <row r="5369" spans="1:3" x14ac:dyDescent="0.25">
      <c r="A5369">
        <f t="shared" si="83"/>
        <v>5368</v>
      </c>
      <c r="B5369" t="s">
        <v>19</v>
      </c>
      <c r="C5369">
        <v>38</v>
      </c>
    </row>
    <row r="5370" spans="1:3" x14ac:dyDescent="0.25">
      <c r="A5370">
        <f t="shared" si="83"/>
        <v>5369</v>
      </c>
      <c r="B5370" t="s">
        <v>32</v>
      </c>
      <c r="C5370">
        <v>38</v>
      </c>
    </row>
    <row r="5371" spans="1:3" x14ac:dyDescent="0.25">
      <c r="A5371">
        <f t="shared" si="83"/>
        <v>5370</v>
      </c>
      <c r="B5371" t="s">
        <v>33</v>
      </c>
      <c r="C5371">
        <v>38</v>
      </c>
    </row>
    <row r="5372" spans="1:3" x14ac:dyDescent="0.25">
      <c r="A5372">
        <f t="shared" si="83"/>
        <v>5371</v>
      </c>
      <c r="B5372" t="s">
        <v>2</v>
      </c>
      <c r="C5372">
        <v>38</v>
      </c>
    </row>
    <row r="5373" spans="1:3" x14ac:dyDescent="0.25">
      <c r="A5373">
        <f t="shared" si="83"/>
        <v>5372</v>
      </c>
      <c r="B5373" t="s">
        <v>0</v>
      </c>
      <c r="C5373">
        <v>38</v>
      </c>
    </row>
    <row r="5374" spans="1:3" x14ac:dyDescent="0.25">
      <c r="A5374">
        <f t="shared" si="83"/>
        <v>5373</v>
      </c>
      <c r="B5374" t="s">
        <v>15</v>
      </c>
      <c r="C5374">
        <v>38</v>
      </c>
    </row>
    <row r="5375" spans="1:3" x14ac:dyDescent="0.25">
      <c r="A5375">
        <f t="shared" si="83"/>
        <v>5374</v>
      </c>
      <c r="B5375" t="s">
        <v>27</v>
      </c>
      <c r="C5375">
        <v>38</v>
      </c>
    </row>
    <row r="5376" spans="1:3" x14ac:dyDescent="0.25">
      <c r="A5376">
        <f t="shared" si="83"/>
        <v>5375</v>
      </c>
      <c r="B5376" t="s">
        <v>4</v>
      </c>
      <c r="C5376">
        <v>38</v>
      </c>
    </row>
    <row r="5377" spans="1:3" x14ac:dyDescent="0.25">
      <c r="A5377">
        <f t="shared" si="83"/>
        <v>5376</v>
      </c>
      <c r="B5377" t="s">
        <v>13</v>
      </c>
      <c r="C5377">
        <v>38</v>
      </c>
    </row>
    <row r="5378" spans="1:3" x14ac:dyDescent="0.25">
      <c r="A5378">
        <f t="shared" si="83"/>
        <v>5377</v>
      </c>
      <c r="B5378" t="s">
        <v>15</v>
      </c>
      <c r="C5378">
        <v>38</v>
      </c>
    </row>
    <row r="5379" spans="1:3" x14ac:dyDescent="0.25">
      <c r="A5379">
        <f t="shared" si="83"/>
        <v>5378</v>
      </c>
      <c r="B5379" t="s">
        <v>32</v>
      </c>
      <c r="C5379">
        <v>38</v>
      </c>
    </row>
    <row r="5380" spans="1:3" x14ac:dyDescent="0.25">
      <c r="A5380">
        <f t="shared" ref="A5380:A5443" si="84">A5379+1</f>
        <v>5379</v>
      </c>
      <c r="B5380" t="s">
        <v>18</v>
      </c>
      <c r="C5380">
        <v>38</v>
      </c>
    </row>
    <row r="5381" spans="1:3" x14ac:dyDescent="0.25">
      <c r="A5381">
        <f t="shared" si="84"/>
        <v>5380</v>
      </c>
      <c r="B5381" t="s">
        <v>37</v>
      </c>
      <c r="C5381">
        <v>38</v>
      </c>
    </row>
    <row r="5382" spans="1:3" x14ac:dyDescent="0.25">
      <c r="A5382">
        <f t="shared" si="84"/>
        <v>5381</v>
      </c>
      <c r="B5382" t="s">
        <v>3</v>
      </c>
      <c r="C5382">
        <v>38</v>
      </c>
    </row>
    <row r="5383" spans="1:3" x14ac:dyDescent="0.25">
      <c r="A5383">
        <f t="shared" si="84"/>
        <v>5382</v>
      </c>
      <c r="B5383" t="s">
        <v>31</v>
      </c>
      <c r="C5383">
        <v>38</v>
      </c>
    </row>
    <row r="5384" spans="1:3" x14ac:dyDescent="0.25">
      <c r="A5384">
        <f t="shared" si="84"/>
        <v>5383</v>
      </c>
      <c r="B5384" t="s">
        <v>3</v>
      </c>
      <c r="C5384">
        <v>38</v>
      </c>
    </row>
    <row r="5385" spans="1:3" x14ac:dyDescent="0.25">
      <c r="A5385">
        <f t="shared" si="84"/>
        <v>5384</v>
      </c>
      <c r="B5385" t="s">
        <v>17</v>
      </c>
      <c r="C5385">
        <v>38</v>
      </c>
    </row>
    <row r="5386" spans="1:3" x14ac:dyDescent="0.25">
      <c r="A5386">
        <f t="shared" si="84"/>
        <v>5385</v>
      </c>
      <c r="B5386" t="s">
        <v>12</v>
      </c>
      <c r="C5386">
        <v>38</v>
      </c>
    </row>
    <row r="5387" spans="1:3" x14ac:dyDescent="0.25">
      <c r="A5387">
        <f t="shared" si="84"/>
        <v>5386</v>
      </c>
      <c r="B5387" t="s">
        <v>12</v>
      </c>
      <c r="C5387">
        <v>38</v>
      </c>
    </row>
    <row r="5388" spans="1:3" x14ac:dyDescent="0.25">
      <c r="A5388">
        <f t="shared" si="84"/>
        <v>5387</v>
      </c>
      <c r="B5388" t="s">
        <v>12</v>
      </c>
      <c r="C5388">
        <v>38</v>
      </c>
    </row>
    <row r="5389" spans="1:3" x14ac:dyDescent="0.25">
      <c r="A5389">
        <f t="shared" si="84"/>
        <v>5388</v>
      </c>
      <c r="B5389" t="s">
        <v>23</v>
      </c>
      <c r="C5389">
        <v>38</v>
      </c>
    </row>
    <row r="5390" spans="1:3" x14ac:dyDescent="0.25">
      <c r="A5390">
        <f t="shared" si="84"/>
        <v>5389</v>
      </c>
      <c r="B5390" t="s">
        <v>2</v>
      </c>
      <c r="C5390">
        <v>38</v>
      </c>
    </row>
    <row r="5391" spans="1:3" x14ac:dyDescent="0.25">
      <c r="A5391">
        <f t="shared" si="84"/>
        <v>5390</v>
      </c>
      <c r="B5391" t="s">
        <v>13</v>
      </c>
      <c r="C5391">
        <v>38</v>
      </c>
    </row>
    <row r="5392" spans="1:3" x14ac:dyDescent="0.25">
      <c r="A5392">
        <f t="shared" si="84"/>
        <v>5391</v>
      </c>
      <c r="B5392" t="s">
        <v>15</v>
      </c>
      <c r="C5392">
        <v>38</v>
      </c>
    </row>
    <row r="5393" spans="1:3" x14ac:dyDescent="0.25">
      <c r="A5393">
        <f t="shared" si="84"/>
        <v>5392</v>
      </c>
      <c r="B5393" t="s">
        <v>12</v>
      </c>
      <c r="C5393">
        <v>38</v>
      </c>
    </row>
    <row r="5394" spans="1:3" x14ac:dyDescent="0.25">
      <c r="A5394">
        <f t="shared" si="84"/>
        <v>5393</v>
      </c>
      <c r="B5394" t="s">
        <v>14</v>
      </c>
      <c r="C5394">
        <v>38</v>
      </c>
    </row>
    <row r="5395" spans="1:3" x14ac:dyDescent="0.25">
      <c r="A5395">
        <f t="shared" si="84"/>
        <v>5394</v>
      </c>
      <c r="B5395" t="s">
        <v>13</v>
      </c>
      <c r="C5395">
        <v>38</v>
      </c>
    </row>
    <row r="5396" spans="1:3" x14ac:dyDescent="0.25">
      <c r="A5396">
        <f t="shared" si="84"/>
        <v>5395</v>
      </c>
      <c r="B5396" t="s">
        <v>14</v>
      </c>
      <c r="C5396">
        <v>38</v>
      </c>
    </row>
    <row r="5397" spans="1:3" x14ac:dyDescent="0.25">
      <c r="A5397">
        <f t="shared" si="84"/>
        <v>5396</v>
      </c>
      <c r="B5397" t="s">
        <v>0</v>
      </c>
      <c r="C5397">
        <v>38</v>
      </c>
    </row>
    <row r="5398" spans="1:3" x14ac:dyDescent="0.25">
      <c r="A5398">
        <f t="shared" si="84"/>
        <v>5397</v>
      </c>
      <c r="B5398" t="s">
        <v>3</v>
      </c>
      <c r="C5398">
        <v>38</v>
      </c>
    </row>
    <row r="5399" spans="1:3" x14ac:dyDescent="0.25">
      <c r="A5399">
        <f t="shared" si="84"/>
        <v>5398</v>
      </c>
      <c r="B5399" t="s">
        <v>36</v>
      </c>
      <c r="C5399">
        <v>38</v>
      </c>
    </row>
    <row r="5400" spans="1:3" x14ac:dyDescent="0.25">
      <c r="A5400">
        <f t="shared" si="84"/>
        <v>5399</v>
      </c>
      <c r="B5400" t="s">
        <v>14</v>
      </c>
      <c r="C5400">
        <v>38</v>
      </c>
    </row>
    <row r="5401" spans="1:3" x14ac:dyDescent="0.25">
      <c r="A5401">
        <f t="shared" si="84"/>
        <v>5400</v>
      </c>
      <c r="B5401" t="s">
        <v>23</v>
      </c>
      <c r="C5401">
        <v>38</v>
      </c>
    </row>
    <row r="5402" spans="1:3" x14ac:dyDescent="0.25">
      <c r="A5402">
        <f t="shared" si="84"/>
        <v>5401</v>
      </c>
      <c r="B5402" t="s">
        <v>13</v>
      </c>
      <c r="C5402">
        <v>38</v>
      </c>
    </row>
    <row r="5403" spans="1:3" x14ac:dyDescent="0.25">
      <c r="A5403">
        <f t="shared" si="84"/>
        <v>5402</v>
      </c>
      <c r="B5403" t="s">
        <v>1</v>
      </c>
      <c r="C5403">
        <v>38</v>
      </c>
    </row>
    <row r="5404" spans="1:3" x14ac:dyDescent="0.25">
      <c r="A5404">
        <f t="shared" si="84"/>
        <v>5403</v>
      </c>
      <c r="B5404" t="s">
        <v>2</v>
      </c>
      <c r="C5404">
        <v>38</v>
      </c>
    </row>
    <row r="5405" spans="1:3" x14ac:dyDescent="0.25">
      <c r="A5405">
        <f t="shared" si="84"/>
        <v>5404</v>
      </c>
      <c r="B5405" t="s">
        <v>15</v>
      </c>
      <c r="C5405">
        <v>38</v>
      </c>
    </row>
    <row r="5406" spans="1:3" x14ac:dyDescent="0.25">
      <c r="A5406">
        <f t="shared" si="84"/>
        <v>5405</v>
      </c>
      <c r="B5406" t="s">
        <v>13</v>
      </c>
      <c r="C5406">
        <v>38</v>
      </c>
    </row>
    <row r="5407" spans="1:3" x14ac:dyDescent="0.25">
      <c r="A5407">
        <f t="shared" si="84"/>
        <v>5406</v>
      </c>
      <c r="B5407" t="s">
        <v>12</v>
      </c>
      <c r="C5407">
        <v>38</v>
      </c>
    </row>
    <row r="5408" spans="1:3" x14ac:dyDescent="0.25">
      <c r="A5408">
        <f t="shared" si="84"/>
        <v>5407</v>
      </c>
      <c r="B5408" t="s">
        <v>6</v>
      </c>
      <c r="C5408">
        <v>38</v>
      </c>
    </row>
    <row r="5409" spans="1:3" x14ac:dyDescent="0.25">
      <c r="A5409">
        <f t="shared" si="84"/>
        <v>5408</v>
      </c>
      <c r="B5409" t="s">
        <v>20</v>
      </c>
      <c r="C5409">
        <v>38</v>
      </c>
    </row>
    <row r="5410" spans="1:3" x14ac:dyDescent="0.25">
      <c r="A5410">
        <f t="shared" si="84"/>
        <v>5409</v>
      </c>
      <c r="B5410" t="s">
        <v>19</v>
      </c>
      <c r="C5410">
        <v>38</v>
      </c>
    </row>
    <row r="5411" spans="1:3" x14ac:dyDescent="0.25">
      <c r="A5411">
        <f t="shared" si="84"/>
        <v>5410</v>
      </c>
      <c r="B5411" t="s">
        <v>4</v>
      </c>
      <c r="C5411">
        <v>38</v>
      </c>
    </row>
    <row r="5412" spans="1:3" x14ac:dyDescent="0.25">
      <c r="A5412">
        <f t="shared" si="84"/>
        <v>5411</v>
      </c>
      <c r="B5412" t="s">
        <v>1</v>
      </c>
      <c r="C5412">
        <v>38</v>
      </c>
    </row>
    <row r="5413" spans="1:3" x14ac:dyDescent="0.25">
      <c r="A5413">
        <f t="shared" si="84"/>
        <v>5412</v>
      </c>
      <c r="B5413" t="s">
        <v>19</v>
      </c>
      <c r="C5413">
        <v>38</v>
      </c>
    </row>
    <row r="5414" spans="1:3" x14ac:dyDescent="0.25">
      <c r="A5414">
        <f t="shared" si="84"/>
        <v>5413</v>
      </c>
      <c r="B5414" t="s">
        <v>12</v>
      </c>
      <c r="C5414">
        <v>38</v>
      </c>
    </row>
    <row r="5415" spans="1:3" x14ac:dyDescent="0.25">
      <c r="A5415">
        <f t="shared" si="84"/>
        <v>5414</v>
      </c>
      <c r="B5415" t="s">
        <v>33</v>
      </c>
      <c r="C5415">
        <v>38</v>
      </c>
    </row>
    <row r="5416" spans="1:3" x14ac:dyDescent="0.25">
      <c r="A5416">
        <f t="shared" si="84"/>
        <v>5415</v>
      </c>
      <c r="B5416" t="s">
        <v>12</v>
      </c>
      <c r="C5416">
        <v>38</v>
      </c>
    </row>
    <row r="5417" spans="1:3" x14ac:dyDescent="0.25">
      <c r="A5417">
        <f t="shared" si="84"/>
        <v>5416</v>
      </c>
      <c r="B5417" t="s">
        <v>17</v>
      </c>
      <c r="C5417">
        <v>38</v>
      </c>
    </row>
    <row r="5418" spans="1:3" x14ac:dyDescent="0.25">
      <c r="A5418">
        <f t="shared" si="84"/>
        <v>5417</v>
      </c>
      <c r="B5418" t="s">
        <v>15</v>
      </c>
      <c r="C5418">
        <v>38</v>
      </c>
    </row>
    <row r="5419" spans="1:3" x14ac:dyDescent="0.25">
      <c r="A5419">
        <f t="shared" si="84"/>
        <v>5418</v>
      </c>
      <c r="B5419" t="s">
        <v>14</v>
      </c>
      <c r="C5419">
        <v>38</v>
      </c>
    </row>
    <row r="5420" spans="1:3" x14ac:dyDescent="0.25">
      <c r="A5420">
        <f t="shared" si="84"/>
        <v>5419</v>
      </c>
      <c r="B5420" t="s">
        <v>15</v>
      </c>
      <c r="C5420">
        <v>38</v>
      </c>
    </row>
    <row r="5421" spans="1:3" x14ac:dyDescent="0.25">
      <c r="A5421">
        <f t="shared" si="84"/>
        <v>5420</v>
      </c>
      <c r="B5421" t="s">
        <v>23</v>
      </c>
      <c r="C5421">
        <v>38</v>
      </c>
    </row>
    <row r="5422" spans="1:3" x14ac:dyDescent="0.25">
      <c r="A5422">
        <f t="shared" si="84"/>
        <v>5421</v>
      </c>
      <c r="B5422" t="s">
        <v>16</v>
      </c>
      <c r="C5422">
        <v>38</v>
      </c>
    </row>
    <row r="5423" spans="1:3" x14ac:dyDescent="0.25">
      <c r="A5423">
        <f t="shared" si="84"/>
        <v>5422</v>
      </c>
      <c r="B5423" t="s">
        <v>4</v>
      </c>
      <c r="C5423">
        <v>38</v>
      </c>
    </row>
    <row r="5424" spans="1:3" x14ac:dyDescent="0.25">
      <c r="A5424">
        <f t="shared" si="84"/>
        <v>5423</v>
      </c>
      <c r="B5424" t="s">
        <v>2</v>
      </c>
      <c r="C5424">
        <v>38</v>
      </c>
    </row>
    <row r="5425" spans="1:3" x14ac:dyDescent="0.25">
      <c r="A5425">
        <f t="shared" si="84"/>
        <v>5424</v>
      </c>
      <c r="B5425" t="s">
        <v>13</v>
      </c>
      <c r="C5425">
        <v>38</v>
      </c>
    </row>
    <row r="5426" spans="1:3" x14ac:dyDescent="0.25">
      <c r="A5426">
        <f t="shared" si="84"/>
        <v>5425</v>
      </c>
      <c r="B5426" t="s">
        <v>4</v>
      </c>
      <c r="C5426">
        <v>38</v>
      </c>
    </row>
    <row r="5427" spans="1:3" x14ac:dyDescent="0.25">
      <c r="A5427">
        <f t="shared" si="84"/>
        <v>5426</v>
      </c>
      <c r="B5427" t="s">
        <v>17</v>
      </c>
      <c r="C5427">
        <v>38</v>
      </c>
    </row>
    <row r="5428" spans="1:3" x14ac:dyDescent="0.25">
      <c r="A5428">
        <f t="shared" si="84"/>
        <v>5427</v>
      </c>
      <c r="B5428" t="s">
        <v>0</v>
      </c>
      <c r="C5428">
        <v>38</v>
      </c>
    </row>
    <row r="5429" spans="1:3" x14ac:dyDescent="0.25">
      <c r="A5429">
        <f t="shared" si="84"/>
        <v>5428</v>
      </c>
      <c r="B5429" t="s">
        <v>1</v>
      </c>
      <c r="C5429">
        <v>38</v>
      </c>
    </row>
    <row r="5430" spans="1:3" x14ac:dyDescent="0.25">
      <c r="A5430">
        <f t="shared" si="84"/>
        <v>5429</v>
      </c>
      <c r="B5430" t="s">
        <v>13</v>
      </c>
      <c r="C5430">
        <v>38</v>
      </c>
    </row>
    <row r="5431" spans="1:3" x14ac:dyDescent="0.25">
      <c r="A5431">
        <f t="shared" si="84"/>
        <v>5430</v>
      </c>
      <c r="B5431" t="s">
        <v>15</v>
      </c>
      <c r="C5431">
        <v>38</v>
      </c>
    </row>
    <row r="5432" spans="1:3" x14ac:dyDescent="0.25">
      <c r="A5432">
        <f t="shared" si="84"/>
        <v>5431</v>
      </c>
      <c r="B5432" t="s">
        <v>14</v>
      </c>
      <c r="C5432">
        <v>38</v>
      </c>
    </row>
    <row r="5433" spans="1:3" x14ac:dyDescent="0.25">
      <c r="A5433">
        <f t="shared" si="84"/>
        <v>5432</v>
      </c>
      <c r="B5433" t="s">
        <v>12</v>
      </c>
      <c r="C5433">
        <v>38</v>
      </c>
    </row>
    <row r="5434" spans="1:3" x14ac:dyDescent="0.25">
      <c r="A5434">
        <f t="shared" si="84"/>
        <v>5433</v>
      </c>
      <c r="B5434" t="s">
        <v>1</v>
      </c>
      <c r="C5434">
        <v>38</v>
      </c>
    </row>
    <row r="5435" spans="1:3" x14ac:dyDescent="0.25">
      <c r="A5435">
        <f t="shared" si="84"/>
        <v>5434</v>
      </c>
      <c r="B5435" t="s">
        <v>14</v>
      </c>
      <c r="C5435">
        <v>38</v>
      </c>
    </row>
    <row r="5436" spans="1:3" x14ac:dyDescent="0.25">
      <c r="A5436">
        <f t="shared" si="84"/>
        <v>5435</v>
      </c>
      <c r="B5436" t="s">
        <v>0</v>
      </c>
      <c r="C5436">
        <v>38</v>
      </c>
    </row>
    <row r="5437" spans="1:3" x14ac:dyDescent="0.25">
      <c r="A5437">
        <f t="shared" si="84"/>
        <v>5436</v>
      </c>
      <c r="B5437" t="s">
        <v>1</v>
      </c>
      <c r="C5437">
        <v>38</v>
      </c>
    </row>
    <row r="5438" spans="1:3" x14ac:dyDescent="0.25">
      <c r="A5438">
        <f t="shared" si="84"/>
        <v>5437</v>
      </c>
      <c r="B5438" t="s">
        <v>12</v>
      </c>
      <c r="C5438">
        <v>38</v>
      </c>
    </row>
    <row r="5439" spans="1:3" x14ac:dyDescent="0.25">
      <c r="A5439">
        <f t="shared" si="84"/>
        <v>5438</v>
      </c>
      <c r="B5439" t="s">
        <v>23</v>
      </c>
      <c r="C5439">
        <v>38</v>
      </c>
    </row>
    <row r="5440" spans="1:3" x14ac:dyDescent="0.25">
      <c r="A5440">
        <f t="shared" si="84"/>
        <v>5439</v>
      </c>
      <c r="B5440" t="s">
        <v>13</v>
      </c>
      <c r="C5440">
        <v>38</v>
      </c>
    </row>
    <row r="5441" spans="1:3" x14ac:dyDescent="0.25">
      <c r="A5441">
        <f t="shared" si="84"/>
        <v>5440</v>
      </c>
      <c r="B5441" t="s">
        <v>17</v>
      </c>
      <c r="C5441">
        <v>38</v>
      </c>
    </row>
    <row r="5442" spans="1:3" x14ac:dyDescent="0.25">
      <c r="A5442">
        <f t="shared" si="84"/>
        <v>5441</v>
      </c>
      <c r="B5442" t="s">
        <v>31</v>
      </c>
      <c r="C5442">
        <v>38</v>
      </c>
    </row>
    <row r="5443" spans="1:3" x14ac:dyDescent="0.25">
      <c r="A5443">
        <f t="shared" si="84"/>
        <v>5442</v>
      </c>
      <c r="B5443" t="s">
        <v>18</v>
      </c>
      <c r="C5443">
        <v>38</v>
      </c>
    </row>
    <row r="5444" spans="1:3" x14ac:dyDescent="0.25">
      <c r="A5444">
        <f t="shared" ref="A5444:A5507" si="85">A5443+1</f>
        <v>5443</v>
      </c>
      <c r="B5444" t="s">
        <v>14</v>
      </c>
      <c r="C5444">
        <v>38</v>
      </c>
    </row>
    <row r="5445" spans="1:3" x14ac:dyDescent="0.25">
      <c r="A5445">
        <f t="shared" si="85"/>
        <v>5444</v>
      </c>
      <c r="B5445" t="s">
        <v>4</v>
      </c>
      <c r="C5445">
        <v>38</v>
      </c>
    </row>
    <row r="5446" spans="1:3" x14ac:dyDescent="0.25">
      <c r="A5446">
        <f t="shared" si="85"/>
        <v>5445</v>
      </c>
      <c r="B5446" t="s">
        <v>37</v>
      </c>
      <c r="C5446">
        <v>38</v>
      </c>
    </row>
    <row r="5447" spans="1:3" x14ac:dyDescent="0.25">
      <c r="A5447">
        <f t="shared" si="85"/>
        <v>5446</v>
      </c>
      <c r="B5447" t="s">
        <v>12</v>
      </c>
      <c r="C5447">
        <v>38</v>
      </c>
    </row>
    <row r="5448" spans="1:3" x14ac:dyDescent="0.25">
      <c r="A5448">
        <f t="shared" si="85"/>
        <v>5447</v>
      </c>
      <c r="B5448" t="s">
        <v>13</v>
      </c>
      <c r="C5448">
        <v>38</v>
      </c>
    </row>
    <row r="5449" spans="1:3" x14ac:dyDescent="0.25">
      <c r="A5449">
        <f t="shared" si="85"/>
        <v>5448</v>
      </c>
      <c r="B5449" t="s">
        <v>12</v>
      </c>
      <c r="C5449">
        <v>38</v>
      </c>
    </row>
    <row r="5450" spans="1:3" x14ac:dyDescent="0.25">
      <c r="A5450">
        <f t="shared" si="85"/>
        <v>5449</v>
      </c>
      <c r="B5450" t="s">
        <v>12</v>
      </c>
      <c r="C5450">
        <v>38</v>
      </c>
    </row>
    <row r="5451" spans="1:3" x14ac:dyDescent="0.25">
      <c r="A5451">
        <f t="shared" si="85"/>
        <v>5450</v>
      </c>
      <c r="B5451" t="s">
        <v>31</v>
      </c>
      <c r="C5451">
        <v>38</v>
      </c>
    </row>
    <row r="5452" spans="1:3" x14ac:dyDescent="0.25">
      <c r="A5452">
        <f t="shared" si="85"/>
        <v>5451</v>
      </c>
      <c r="B5452" t="s">
        <v>18</v>
      </c>
      <c r="C5452">
        <v>38</v>
      </c>
    </row>
    <row r="5453" spans="1:3" x14ac:dyDescent="0.25">
      <c r="A5453">
        <f t="shared" si="85"/>
        <v>5452</v>
      </c>
      <c r="B5453" t="s">
        <v>7</v>
      </c>
      <c r="C5453">
        <v>38</v>
      </c>
    </row>
    <row r="5454" spans="1:3" x14ac:dyDescent="0.25">
      <c r="A5454">
        <f t="shared" si="85"/>
        <v>5453</v>
      </c>
      <c r="B5454" t="s">
        <v>13</v>
      </c>
      <c r="C5454">
        <v>38</v>
      </c>
    </row>
    <row r="5455" spans="1:3" x14ac:dyDescent="0.25">
      <c r="A5455">
        <f t="shared" si="85"/>
        <v>5454</v>
      </c>
      <c r="B5455" t="s">
        <v>12</v>
      </c>
      <c r="C5455">
        <v>38</v>
      </c>
    </row>
    <row r="5456" spans="1:3" x14ac:dyDescent="0.25">
      <c r="A5456">
        <f t="shared" si="85"/>
        <v>5455</v>
      </c>
      <c r="B5456" t="s">
        <v>36</v>
      </c>
      <c r="C5456">
        <v>38</v>
      </c>
    </row>
    <row r="5457" spans="1:3" x14ac:dyDescent="0.25">
      <c r="A5457">
        <f t="shared" si="85"/>
        <v>5456</v>
      </c>
      <c r="B5457" t="s">
        <v>37</v>
      </c>
      <c r="C5457">
        <v>38</v>
      </c>
    </row>
    <row r="5458" spans="1:3" x14ac:dyDescent="0.25">
      <c r="A5458">
        <f t="shared" si="85"/>
        <v>5457</v>
      </c>
      <c r="B5458" t="s">
        <v>31</v>
      </c>
      <c r="C5458">
        <v>38</v>
      </c>
    </row>
    <row r="5459" spans="1:3" x14ac:dyDescent="0.25">
      <c r="A5459">
        <f t="shared" si="85"/>
        <v>5458</v>
      </c>
      <c r="B5459" t="s">
        <v>12</v>
      </c>
      <c r="C5459">
        <v>38</v>
      </c>
    </row>
    <row r="5460" spans="1:3" x14ac:dyDescent="0.25">
      <c r="A5460">
        <f t="shared" si="85"/>
        <v>5459</v>
      </c>
      <c r="B5460" t="s">
        <v>15</v>
      </c>
      <c r="C5460">
        <v>38</v>
      </c>
    </row>
    <row r="5461" spans="1:3" x14ac:dyDescent="0.25">
      <c r="A5461">
        <f t="shared" si="85"/>
        <v>5460</v>
      </c>
      <c r="B5461" t="s">
        <v>16</v>
      </c>
      <c r="C5461">
        <v>38</v>
      </c>
    </row>
    <row r="5462" spans="1:3" x14ac:dyDescent="0.25">
      <c r="A5462">
        <f t="shared" si="85"/>
        <v>5461</v>
      </c>
      <c r="B5462" t="s">
        <v>2</v>
      </c>
      <c r="C5462">
        <v>38</v>
      </c>
    </row>
    <row r="5463" spans="1:3" x14ac:dyDescent="0.25">
      <c r="A5463">
        <f t="shared" si="85"/>
        <v>5462</v>
      </c>
      <c r="B5463" t="s">
        <v>2</v>
      </c>
      <c r="C5463">
        <v>38</v>
      </c>
    </row>
    <row r="5464" spans="1:3" x14ac:dyDescent="0.25">
      <c r="A5464">
        <f t="shared" si="85"/>
        <v>5463</v>
      </c>
      <c r="B5464" t="s">
        <v>15</v>
      </c>
      <c r="C5464">
        <v>38</v>
      </c>
    </row>
    <row r="5465" spans="1:3" x14ac:dyDescent="0.25">
      <c r="A5465">
        <f t="shared" si="85"/>
        <v>5464</v>
      </c>
      <c r="B5465" t="s">
        <v>12</v>
      </c>
      <c r="C5465">
        <v>38</v>
      </c>
    </row>
    <row r="5466" spans="1:3" x14ac:dyDescent="0.25">
      <c r="A5466">
        <f t="shared" si="85"/>
        <v>5465</v>
      </c>
      <c r="B5466" t="s">
        <v>4</v>
      </c>
      <c r="C5466">
        <v>38</v>
      </c>
    </row>
    <row r="5467" spans="1:3" x14ac:dyDescent="0.25">
      <c r="A5467">
        <f t="shared" si="85"/>
        <v>5466</v>
      </c>
      <c r="B5467" t="s">
        <v>32</v>
      </c>
      <c r="C5467">
        <v>38</v>
      </c>
    </row>
    <row r="5468" spans="1:3" x14ac:dyDescent="0.25">
      <c r="A5468">
        <f t="shared" si="85"/>
        <v>5467</v>
      </c>
      <c r="B5468" t="s">
        <v>19</v>
      </c>
      <c r="C5468">
        <v>38</v>
      </c>
    </row>
    <row r="5469" spans="1:3" x14ac:dyDescent="0.25">
      <c r="A5469">
        <f t="shared" si="85"/>
        <v>5468</v>
      </c>
      <c r="B5469" t="s">
        <v>24</v>
      </c>
      <c r="C5469">
        <v>38</v>
      </c>
    </row>
    <row r="5470" spans="1:3" x14ac:dyDescent="0.25">
      <c r="A5470">
        <f t="shared" si="85"/>
        <v>5469</v>
      </c>
      <c r="B5470" t="s">
        <v>15</v>
      </c>
      <c r="C5470">
        <v>38</v>
      </c>
    </row>
    <row r="5471" spans="1:3" x14ac:dyDescent="0.25">
      <c r="A5471">
        <f t="shared" si="85"/>
        <v>5470</v>
      </c>
      <c r="B5471" t="s">
        <v>36</v>
      </c>
      <c r="C5471">
        <v>38</v>
      </c>
    </row>
    <row r="5472" spans="1:3" x14ac:dyDescent="0.25">
      <c r="A5472">
        <f t="shared" si="85"/>
        <v>5471</v>
      </c>
      <c r="B5472" t="s">
        <v>16</v>
      </c>
      <c r="C5472">
        <v>38</v>
      </c>
    </row>
    <row r="5473" spans="1:3" x14ac:dyDescent="0.25">
      <c r="A5473">
        <f t="shared" si="85"/>
        <v>5472</v>
      </c>
      <c r="B5473" t="s">
        <v>12</v>
      </c>
      <c r="C5473">
        <v>38</v>
      </c>
    </row>
    <row r="5474" spans="1:3" x14ac:dyDescent="0.25">
      <c r="A5474">
        <f t="shared" si="85"/>
        <v>5473</v>
      </c>
      <c r="B5474" t="s">
        <v>15</v>
      </c>
      <c r="C5474">
        <v>38</v>
      </c>
    </row>
    <row r="5475" spans="1:3" x14ac:dyDescent="0.25">
      <c r="A5475">
        <f t="shared" si="85"/>
        <v>5474</v>
      </c>
      <c r="B5475" t="s">
        <v>23</v>
      </c>
      <c r="C5475">
        <v>38</v>
      </c>
    </row>
    <row r="5476" spans="1:3" x14ac:dyDescent="0.25">
      <c r="A5476">
        <f t="shared" si="85"/>
        <v>5475</v>
      </c>
      <c r="B5476" t="s">
        <v>5</v>
      </c>
      <c r="C5476">
        <v>38</v>
      </c>
    </row>
    <row r="5477" spans="1:3" x14ac:dyDescent="0.25">
      <c r="A5477">
        <f t="shared" si="85"/>
        <v>5476</v>
      </c>
      <c r="B5477" t="s">
        <v>13</v>
      </c>
      <c r="C5477">
        <v>38</v>
      </c>
    </row>
    <row r="5478" spans="1:3" x14ac:dyDescent="0.25">
      <c r="A5478">
        <f t="shared" si="85"/>
        <v>5477</v>
      </c>
      <c r="B5478" t="s">
        <v>12</v>
      </c>
      <c r="C5478">
        <v>38</v>
      </c>
    </row>
    <row r="5479" spans="1:3" x14ac:dyDescent="0.25">
      <c r="A5479">
        <f t="shared" si="85"/>
        <v>5478</v>
      </c>
      <c r="B5479" t="s">
        <v>13</v>
      </c>
      <c r="C5479">
        <v>38</v>
      </c>
    </row>
    <row r="5480" spans="1:3" x14ac:dyDescent="0.25">
      <c r="A5480">
        <f t="shared" si="85"/>
        <v>5479</v>
      </c>
      <c r="B5480" t="s">
        <v>32</v>
      </c>
      <c r="C5480">
        <v>38</v>
      </c>
    </row>
    <row r="5481" spans="1:3" x14ac:dyDescent="0.25">
      <c r="A5481">
        <f t="shared" si="85"/>
        <v>5480</v>
      </c>
      <c r="B5481" t="s">
        <v>17</v>
      </c>
      <c r="C5481">
        <v>38</v>
      </c>
    </row>
    <row r="5482" spans="1:3" x14ac:dyDescent="0.25">
      <c r="A5482">
        <f t="shared" si="85"/>
        <v>5481</v>
      </c>
      <c r="B5482" t="s">
        <v>1</v>
      </c>
      <c r="C5482">
        <v>38</v>
      </c>
    </row>
    <row r="5483" spans="1:3" x14ac:dyDescent="0.25">
      <c r="A5483">
        <f t="shared" si="85"/>
        <v>5482</v>
      </c>
      <c r="B5483" t="s">
        <v>1</v>
      </c>
      <c r="C5483">
        <v>38</v>
      </c>
    </row>
    <row r="5484" spans="1:3" x14ac:dyDescent="0.25">
      <c r="A5484">
        <f t="shared" si="85"/>
        <v>5483</v>
      </c>
      <c r="B5484" t="s">
        <v>12</v>
      </c>
      <c r="C5484">
        <v>38</v>
      </c>
    </row>
    <row r="5485" spans="1:3" x14ac:dyDescent="0.25">
      <c r="A5485">
        <f t="shared" si="85"/>
        <v>5484</v>
      </c>
      <c r="B5485" t="s">
        <v>0</v>
      </c>
      <c r="C5485">
        <v>38</v>
      </c>
    </row>
    <row r="5486" spans="1:3" x14ac:dyDescent="0.25">
      <c r="A5486">
        <f t="shared" si="85"/>
        <v>5485</v>
      </c>
      <c r="B5486" t="s">
        <v>31</v>
      </c>
      <c r="C5486">
        <v>38</v>
      </c>
    </row>
    <row r="5487" spans="1:3" x14ac:dyDescent="0.25">
      <c r="A5487">
        <f t="shared" si="85"/>
        <v>5486</v>
      </c>
      <c r="B5487" t="s">
        <v>14</v>
      </c>
      <c r="C5487">
        <v>38</v>
      </c>
    </row>
    <row r="5488" spans="1:3" x14ac:dyDescent="0.25">
      <c r="A5488">
        <f t="shared" si="85"/>
        <v>5487</v>
      </c>
      <c r="B5488" t="s">
        <v>0</v>
      </c>
      <c r="C5488">
        <v>38</v>
      </c>
    </row>
    <row r="5489" spans="1:3" x14ac:dyDescent="0.25">
      <c r="A5489">
        <f t="shared" si="85"/>
        <v>5488</v>
      </c>
      <c r="B5489" t="s">
        <v>34</v>
      </c>
      <c r="C5489">
        <v>38</v>
      </c>
    </row>
    <row r="5490" spans="1:3" x14ac:dyDescent="0.25">
      <c r="A5490">
        <f t="shared" si="85"/>
        <v>5489</v>
      </c>
      <c r="B5490" t="s">
        <v>12</v>
      </c>
      <c r="C5490">
        <v>38</v>
      </c>
    </row>
    <row r="5491" spans="1:3" x14ac:dyDescent="0.25">
      <c r="A5491">
        <f t="shared" si="85"/>
        <v>5490</v>
      </c>
      <c r="B5491" t="s">
        <v>14</v>
      </c>
      <c r="C5491">
        <v>38</v>
      </c>
    </row>
    <row r="5492" spans="1:3" x14ac:dyDescent="0.25">
      <c r="A5492">
        <f t="shared" si="85"/>
        <v>5491</v>
      </c>
      <c r="B5492" t="s">
        <v>2</v>
      </c>
      <c r="C5492">
        <v>38</v>
      </c>
    </row>
    <row r="5493" spans="1:3" x14ac:dyDescent="0.25">
      <c r="A5493">
        <f t="shared" si="85"/>
        <v>5492</v>
      </c>
      <c r="B5493" t="s">
        <v>3</v>
      </c>
      <c r="C5493">
        <v>38</v>
      </c>
    </row>
    <row r="5494" spans="1:3" x14ac:dyDescent="0.25">
      <c r="A5494">
        <f t="shared" si="85"/>
        <v>5493</v>
      </c>
      <c r="B5494" t="s">
        <v>31</v>
      </c>
      <c r="C5494">
        <v>38</v>
      </c>
    </row>
    <row r="5495" spans="1:3" x14ac:dyDescent="0.25">
      <c r="A5495">
        <f t="shared" si="85"/>
        <v>5494</v>
      </c>
      <c r="B5495" t="s">
        <v>31</v>
      </c>
      <c r="C5495">
        <v>38</v>
      </c>
    </row>
    <row r="5496" spans="1:3" x14ac:dyDescent="0.25">
      <c r="A5496">
        <f t="shared" si="85"/>
        <v>5495</v>
      </c>
      <c r="B5496" t="s">
        <v>23</v>
      </c>
      <c r="C5496">
        <v>38</v>
      </c>
    </row>
    <row r="5497" spans="1:3" x14ac:dyDescent="0.25">
      <c r="A5497">
        <f t="shared" si="85"/>
        <v>5496</v>
      </c>
      <c r="B5497" t="s">
        <v>1</v>
      </c>
      <c r="C5497">
        <v>38</v>
      </c>
    </row>
    <row r="5498" spans="1:3" x14ac:dyDescent="0.25">
      <c r="A5498">
        <f t="shared" si="85"/>
        <v>5497</v>
      </c>
      <c r="B5498" t="s">
        <v>31</v>
      </c>
      <c r="C5498">
        <v>38</v>
      </c>
    </row>
    <row r="5499" spans="1:3" x14ac:dyDescent="0.25">
      <c r="A5499">
        <f t="shared" si="85"/>
        <v>5498</v>
      </c>
      <c r="B5499" t="s">
        <v>31</v>
      </c>
      <c r="C5499">
        <v>38</v>
      </c>
    </row>
    <row r="5500" spans="1:3" x14ac:dyDescent="0.25">
      <c r="A5500">
        <f t="shared" si="85"/>
        <v>5499</v>
      </c>
      <c r="B5500" t="s">
        <v>13</v>
      </c>
      <c r="C5500">
        <v>38</v>
      </c>
    </row>
    <row r="5501" spans="1:3" x14ac:dyDescent="0.25">
      <c r="A5501">
        <f t="shared" si="85"/>
        <v>5500</v>
      </c>
      <c r="B5501" t="s">
        <v>1</v>
      </c>
      <c r="C5501">
        <v>38</v>
      </c>
    </row>
    <row r="5502" spans="1:3" x14ac:dyDescent="0.25">
      <c r="A5502">
        <f t="shared" si="85"/>
        <v>5501</v>
      </c>
      <c r="B5502" t="s">
        <v>1</v>
      </c>
      <c r="C5502">
        <v>38</v>
      </c>
    </row>
    <row r="5503" spans="1:3" x14ac:dyDescent="0.25">
      <c r="A5503">
        <f t="shared" si="85"/>
        <v>5502</v>
      </c>
      <c r="B5503" t="s">
        <v>1</v>
      </c>
      <c r="C5503">
        <v>38</v>
      </c>
    </row>
    <row r="5504" spans="1:3" x14ac:dyDescent="0.25">
      <c r="A5504">
        <f t="shared" si="85"/>
        <v>5503</v>
      </c>
      <c r="B5504" t="s">
        <v>15</v>
      </c>
      <c r="C5504">
        <v>38</v>
      </c>
    </row>
    <row r="5505" spans="1:3" x14ac:dyDescent="0.25">
      <c r="A5505">
        <f t="shared" si="85"/>
        <v>5504</v>
      </c>
      <c r="B5505" t="s">
        <v>14</v>
      </c>
      <c r="C5505">
        <v>38</v>
      </c>
    </row>
    <row r="5506" spans="1:3" x14ac:dyDescent="0.25">
      <c r="A5506">
        <f t="shared" si="85"/>
        <v>5505</v>
      </c>
      <c r="B5506" t="s">
        <v>23</v>
      </c>
      <c r="C5506">
        <v>38</v>
      </c>
    </row>
    <row r="5507" spans="1:3" x14ac:dyDescent="0.25">
      <c r="A5507">
        <f t="shared" si="85"/>
        <v>5506</v>
      </c>
      <c r="B5507" t="s">
        <v>15</v>
      </c>
      <c r="C5507">
        <v>38</v>
      </c>
    </row>
    <row r="5508" spans="1:3" x14ac:dyDescent="0.25">
      <c r="A5508">
        <f t="shared" ref="A5508:A5571" si="86">A5507+1</f>
        <v>5507</v>
      </c>
      <c r="B5508" t="s">
        <v>0</v>
      </c>
      <c r="C5508">
        <v>38</v>
      </c>
    </row>
    <row r="5509" spans="1:3" x14ac:dyDescent="0.25">
      <c r="A5509">
        <f t="shared" si="86"/>
        <v>5508</v>
      </c>
      <c r="B5509" t="s">
        <v>31</v>
      </c>
      <c r="C5509">
        <v>38</v>
      </c>
    </row>
    <row r="5510" spans="1:3" x14ac:dyDescent="0.25">
      <c r="A5510">
        <f t="shared" si="86"/>
        <v>5509</v>
      </c>
      <c r="B5510" t="s">
        <v>13</v>
      </c>
      <c r="C5510">
        <v>38</v>
      </c>
    </row>
    <row r="5511" spans="1:3" x14ac:dyDescent="0.25">
      <c r="A5511">
        <f t="shared" si="86"/>
        <v>5510</v>
      </c>
      <c r="B5511" t="s">
        <v>24</v>
      </c>
      <c r="C5511">
        <v>38</v>
      </c>
    </row>
    <row r="5512" spans="1:3" x14ac:dyDescent="0.25">
      <c r="A5512">
        <f t="shared" si="86"/>
        <v>5511</v>
      </c>
      <c r="B5512" t="s">
        <v>15</v>
      </c>
      <c r="C5512">
        <v>38</v>
      </c>
    </row>
    <row r="5513" spans="1:3" x14ac:dyDescent="0.25">
      <c r="A5513">
        <f t="shared" si="86"/>
        <v>5512</v>
      </c>
      <c r="B5513" t="s">
        <v>14</v>
      </c>
      <c r="C5513">
        <v>38</v>
      </c>
    </row>
    <row r="5514" spans="1:3" x14ac:dyDescent="0.25">
      <c r="A5514">
        <f t="shared" si="86"/>
        <v>5513</v>
      </c>
      <c r="B5514" t="s">
        <v>13</v>
      </c>
      <c r="C5514">
        <v>38</v>
      </c>
    </row>
    <row r="5515" spans="1:3" x14ac:dyDescent="0.25">
      <c r="A5515">
        <f t="shared" si="86"/>
        <v>5514</v>
      </c>
      <c r="B5515" t="s">
        <v>19</v>
      </c>
      <c r="C5515">
        <v>38</v>
      </c>
    </row>
    <row r="5516" spans="1:3" x14ac:dyDescent="0.25">
      <c r="A5516">
        <f t="shared" si="86"/>
        <v>5515</v>
      </c>
      <c r="B5516" t="s">
        <v>37</v>
      </c>
      <c r="C5516">
        <v>38</v>
      </c>
    </row>
    <row r="5517" spans="1:3" x14ac:dyDescent="0.25">
      <c r="A5517">
        <f t="shared" si="86"/>
        <v>5516</v>
      </c>
      <c r="B5517" t="s">
        <v>12</v>
      </c>
      <c r="C5517">
        <v>38</v>
      </c>
    </row>
    <row r="5518" spans="1:3" x14ac:dyDescent="0.25">
      <c r="A5518">
        <f t="shared" si="86"/>
        <v>5517</v>
      </c>
      <c r="B5518" t="s">
        <v>17</v>
      </c>
      <c r="C5518">
        <v>38</v>
      </c>
    </row>
    <row r="5519" spans="1:3" x14ac:dyDescent="0.25">
      <c r="A5519">
        <f t="shared" si="86"/>
        <v>5518</v>
      </c>
      <c r="B5519" t="s">
        <v>13</v>
      </c>
      <c r="C5519">
        <v>38</v>
      </c>
    </row>
    <row r="5520" spans="1:3" x14ac:dyDescent="0.25">
      <c r="A5520">
        <f t="shared" si="86"/>
        <v>5519</v>
      </c>
      <c r="B5520" t="s">
        <v>0</v>
      </c>
      <c r="C5520">
        <v>38</v>
      </c>
    </row>
    <row r="5521" spans="1:3" x14ac:dyDescent="0.25">
      <c r="A5521">
        <f t="shared" si="86"/>
        <v>5520</v>
      </c>
      <c r="B5521" t="s">
        <v>12</v>
      </c>
      <c r="C5521">
        <v>38</v>
      </c>
    </row>
    <row r="5522" spans="1:3" x14ac:dyDescent="0.25">
      <c r="A5522">
        <f t="shared" si="86"/>
        <v>5521</v>
      </c>
      <c r="B5522" t="s">
        <v>14</v>
      </c>
      <c r="C5522">
        <v>38</v>
      </c>
    </row>
    <row r="5523" spans="1:3" x14ac:dyDescent="0.25">
      <c r="A5523">
        <f t="shared" si="86"/>
        <v>5522</v>
      </c>
      <c r="B5523" t="s">
        <v>16</v>
      </c>
      <c r="C5523">
        <v>38</v>
      </c>
    </row>
    <row r="5524" spans="1:3" x14ac:dyDescent="0.25">
      <c r="A5524">
        <f t="shared" si="86"/>
        <v>5523</v>
      </c>
      <c r="B5524" t="s">
        <v>31</v>
      </c>
      <c r="C5524">
        <v>38</v>
      </c>
    </row>
    <row r="5525" spans="1:3" x14ac:dyDescent="0.25">
      <c r="A5525">
        <f t="shared" si="86"/>
        <v>5524</v>
      </c>
      <c r="B5525" t="s">
        <v>31</v>
      </c>
      <c r="C5525">
        <v>38</v>
      </c>
    </row>
    <row r="5526" spans="1:3" x14ac:dyDescent="0.25">
      <c r="A5526">
        <f t="shared" si="86"/>
        <v>5525</v>
      </c>
      <c r="B5526" t="s">
        <v>13</v>
      </c>
      <c r="C5526">
        <v>38</v>
      </c>
    </row>
    <row r="5527" spans="1:3" x14ac:dyDescent="0.25">
      <c r="A5527">
        <f t="shared" si="86"/>
        <v>5526</v>
      </c>
      <c r="B5527" t="s">
        <v>17</v>
      </c>
      <c r="C5527">
        <v>38</v>
      </c>
    </row>
    <row r="5528" spans="1:3" x14ac:dyDescent="0.25">
      <c r="A5528">
        <f t="shared" si="86"/>
        <v>5527</v>
      </c>
      <c r="B5528" t="s">
        <v>32</v>
      </c>
      <c r="C5528">
        <v>38</v>
      </c>
    </row>
    <row r="5529" spans="1:3" x14ac:dyDescent="0.25">
      <c r="A5529">
        <f t="shared" si="86"/>
        <v>5528</v>
      </c>
      <c r="B5529" t="s">
        <v>31</v>
      </c>
      <c r="C5529">
        <v>38</v>
      </c>
    </row>
    <row r="5530" spans="1:3" x14ac:dyDescent="0.25">
      <c r="A5530">
        <f t="shared" si="86"/>
        <v>5529</v>
      </c>
      <c r="B5530" t="s">
        <v>33</v>
      </c>
      <c r="C5530">
        <v>38</v>
      </c>
    </row>
    <row r="5531" spans="1:3" x14ac:dyDescent="0.25">
      <c r="A5531">
        <f t="shared" si="86"/>
        <v>5530</v>
      </c>
      <c r="B5531" t="s">
        <v>12</v>
      </c>
      <c r="C5531">
        <v>38</v>
      </c>
    </row>
    <row r="5532" spans="1:3" x14ac:dyDescent="0.25">
      <c r="A5532">
        <f t="shared" si="86"/>
        <v>5531</v>
      </c>
      <c r="B5532" t="s">
        <v>15</v>
      </c>
      <c r="C5532">
        <v>38</v>
      </c>
    </row>
    <row r="5533" spans="1:3" x14ac:dyDescent="0.25">
      <c r="A5533">
        <f t="shared" si="86"/>
        <v>5532</v>
      </c>
      <c r="B5533" t="s">
        <v>18</v>
      </c>
      <c r="C5533">
        <v>38</v>
      </c>
    </row>
    <row r="5534" spans="1:3" x14ac:dyDescent="0.25">
      <c r="A5534">
        <f t="shared" si="86"/>
        <v>5533</v>
      </c>
      <c r="B5534" t="s">
        <v>14</v>
      </c>
      <c r="C5534">
        <v>38</v>
      </c>
    </row>
    <row r="5535" spans="1:3" x14ac:dyDescent="0.25">
      <c r="A5535">
        <f t="shared" si="86"/>
        <v>5534</v>
      </c>
      <c r="B5535" t="s">
        <v>1</v>
      </c>
      <c r="C5535">
        <v>38</v>
      </c>
    </row>
    <row r="5536" spans="1:3" x14ac:dyDescent="0.25">
      <c r="A5536">
        <f t="shared" si="86"/>
        <v>5535</v>
      </c>
      <c r="B5536" t="s">
        <v>0</v>
      </c>
      <c r="C5536">
        <v>38</v>
      </c>
    </row>
    <row r="5537" spans="1:3" x14ac:dyDescent="0.25">
      <c r="A5537">
        <f t="shared" si="86"/>
        <v>5536</v>
      </c>
      <c r="B5537" t="s">
        <v>0</v>
      </c>
      <c r="C5537">
        <v>38</v>
      </c>
    </row>
    <row r="5538" spans="1:3" x14ac:dyDescent="0.25">
      <c r="A5538">
        <f t="shared" si="86"/>
        <v>5537</v>
      </c>
      <c r="B5538" t="s">
        <v>17</v>
      </c>
      <c r="C5538">
        <v>38</v>
      </c>
    </row>
    <row r="5539" spans="1:3" x14ac:dyDescent="0.25">
      <c r="A5539">
        <f t="shared" si="86"/>
        <v>5538</v>
      </c>
      <c r="B5539" t="s">
        <v>33</v>
      </c>
      <c r="C5539">
        <v>38</v>
      </c>
    </row>
    <row r="5540" spans="1:3" x14ac:dyDescent="0.25">
      <c r="A5540">
        <f t="shared" si="86"/>
        <v>5539</v>
      </c>
      <c r="B5540" t="s">
        <v>15</v>
      </c>
      <c r="C5540">
        <v>38</v>
      </c>
    </row>
    <row r="5541" spans="1:3" x14ac:dyDescent="0.25">
      <c r="A5541">
        <f t="shared" si="86"/>
        <v>5540</v>
      </c>
      <c r="B5541" t="s">
        <v>1</v>
      </c>
      <c r="C5541">
        <v>38</v>
      </c>
    </row>
    <row r="5542" spans="1:3" x14ac:dyDescent="0.25">
      <c r="A5542">
        <f t="shared" si="86"/>
        <v>5541</v>
      </c>
      <c r="B5542" t="s">
        <v>16</v>
      </c>
      <c r="C5542">
        <v>38</v>
      </c>
    </row>
    <row r="5543" spans="1:3" x14ac:dyDescent="0.25">
      <c r="A5543">
        <f t="shared" si="86"/>
        <v>5542</v>
      </c>
      <c r="B5543" t="s">
        <v>4</v>
      </c>
      <c r="C5543">
        <v>38</v>
      </c>
    </row>
    <row r="5544" spans="1:3" x14ac:dyDescent="0.25">
      <c r="A5544">
        <f t="shared" si="86"/>
        <v>5543</v>
      </c>
      <c r="B5544" t="s">
        <v>33</v>
      </c>
      <c r="C5544">
        <v>38</v>
      </c>
    </row>
    <row r="5545" spans="1:3" x14ac:dyDescent="0.25">
      <c r="A5545">
        <f t="shared" si="86"/>
        <v>5544</v>
      </c>
      <c r="B5545" t="s">
        <v>32</v>
      </c>
      <c r="C5545">
        <v>38</v>
      </c>
    </row>
    <row r="5546" spans="1:3" x14ac:dyDescent="0.25">
      <c r="A5546">
        <f t="shared" si="86"/>
        <v>5545</v>
      </c>
      <c r="B5546" t="s">
        <v>18</v>
      </c>
      <c r="C5546">
        <v>38</v>
      </c>
    </row>
    <row r="5547" spans="1:3" x14ac:dyDescent="0.25">
      <c r="A5547">
        <f t="shared" si="86"/>
        <v>5546</v>
      </c>
      <c r="B5547" t="s">
        <v>12</v>
      </c>
      <c r="C5547">
        <v>38</v>
      </c>
    </row>
    <row r="5548" spans="1:3" x14ac:dyDescent="0.25">
      <c r="A5548">
        <f t="shared" si="86"/>
        <v>5547</v>
      </c>
      <c r="B5548" t="s">
        <v>24</v>
      </c>
      <c r="C5548">
        <v>38</v>
      </c>
    </row>
    <row r="5549" spans="1:3" x14ac:dyDescent="0.25">
      <c r="A5549">
        <f t="shared" si="86"/>
        <v>5548</v>
      </c>
      <c r="B5549" t="s">
        <v>13</v>
      </c>
      <c r="C5549">
        <v>38</v>
      </c>
    </row>
    <row r="5550" spans="1:3" x14ac:dyDescent="0.25">
      <c r="A5550">
        <f t="shared" si="86"/>
        <v>5549</v>
      </c>
      <c r="B5550" t="s">
        <v>4</v>
      </c>
      <c r="C5550">
        <v>38</v>
      </c>
    </row>
    <row r="5551" spans="1:3" x14ac:dyDescent="0.25">
      <c r="A5551">
        <f t="shared" si="86"/>
        <v>5550</v>
      </c>
      <c r="B5551" t="s">
        <v>12</v>
      </c>
      <c r="C5551">
        <v>38</v>
      </c>
    </row>
    <row r="5552" spans="1:3" x14ac:dyDescent="0.25">
      <c r="A5552">
        <f t="shared" si="86"/>
        <v>5551</v>
      </c>
      <c r="B5552" t="s">
        <v>31</v>
      </c>
      <c r="C5552">
        <v>38</v>
      </c>
    </row>
    <row r="5553" spans="1:3" x14ac:dyDescent="0.25">
      <c r="A5553">
        <f t="shared" si="86"/>
        <v>5552</v>
      </c>
      <c r="B5553" t="s">
        <v>16</v>
      </c>
      <c r="C5553">
        <v>38</v>
      </c>
    </row>
    <row r="5554" spans="1:3" x14ac:dyDescent="0.25">
      <c r="A5554">
        <f t="shared" si="86"/>
        <v>5553</v>
      </c>
      <c r="B5554" t="s">
        <v>31</v>
      </c>
      <c r="C5554">
        <v>38</v>
      </c>
    </row>
    <row r="5555" spans="1:3" x14ac:dyDescent="0.25">
      <c r="A5555">
        <f t="shared" si="86"/>
        <v>5554</v>
      </c>
      <c r="B5555" t="s">
        <v>13</v>
      </c>
      <c r="C5555">
        <v>38</v>
      </c>
    </row>
    <row r="5556" spans="1:3" x14ac:dyDescent="0.25">
      <c r="A5556">
        <f t="shared" si="86"/>
        <v>5555</v>
      </c>
      <c r="B5556" t="s">
        <v>24</v>
      </c>
      <c r="C5556">
        <v>38</v>
      </c>
    </row>
    <row r="5557" spans="1:3" x14ac:dyDescent="0.25">
      <c r="A5557">
        <f t="shared" si="86"/>
        <v>5556</v>
      </c>
      <c r="B5557" t="s">
        <v>2</v>
      </c>
      <c r="C5557">
        <v>38</v>
      </c>
    </row>
    <row r="5558" spans="1:3" x14ac:dyDescent="0.25">
      <c r="A5558">
        <f t="shared" si="86"/>
        <v>5557</v>
      </c>
      <c r="B5558" t="s">
        <v>36</v>
      </c>
      <c r="C5558">
        <v>38</v>
      </c>
    </row>
    <row r="5559" spans="1:3" x14ac:dyDescent="0.25">
      <c r="A5559">
        <f t="shared" si="86"/>
        <v>5558</v>
      </c>
      <c r="B5559" t="s">
        <v>31</v>
      </c>
      <c r="C5559">
        <v>38</v>
      </c>
    </row>
    <row r="5560" spans="1:3" x14ac:dyDescent="0.25">
      <c r="A5560">
        <f t="shared" si="86"/>
        <v>5559</v>
      </c>
      <c r="B5560" t="s">
        <v>19</v>
      </c>
      <c r="C5560">
        <v>38</v>
      </c>
    </row>
    <row r="5561" spans="1:3" x14ac:dyDescent="0.25">
      <c r="A5561">
        <f t="shared" si="86"/>
        <v>5560</v>
      </c>
      <c r="B5561" t="s">
        <v>12</v>
      </c>
      <c r="C5561">
        <v>38</v>
      </c>
    </row>
    <row r="5562" spans="1:3" x14ac:dyDescent="0.25">
      <c r="A5562">
        <f t="shared" si="86"/>
        <v>5561</v>
      </c>
      <c r="B5562" t="s">
        <v>26</v>
      </c>
      <c r="C5562">
        <v>38</v>
      </c>
    </row>
    <row r="5563" spans="1:3" x14ac:dyDescent="0.25">
      <c r="A5563">
        <f t="shared" si="86"/>
        <v>5562</v>
      </c>
      <c r="B5563" t="s">
        <v>18</v>
      </c>
      <c r="C5563">
        <v>38</v>
      </c>
    </row>
    <row r="5564" spans="1:3" x14ac:dyDescent="0.25">
      <c r="A5564">
        <f t="shared" si="86"/>
        <v>5563</v>
      </c>
      <c r="B5564" t="s">
        <v>31</v>
      </c>
      <c r="C5564">
        <v>38</v>
      </c>
    </row>
    <row r="5565" spans="1:3" x14ac:dyDescent="0.25">
      <c r="A5565">
        <f t="shared" si="86"/>
        <v>5564</v>
      </c>
      <c r="B5565" t="s">
        <v>15</v>
      </c>
      <c r="C5565">
        <v>38</v>
      </c>
    </row>
    <row r="5566" spans="1:3" x14ac:dyDescent="0.25">
      <c r="A5566">
        <f t="shared" si="86"/>
        <v>5565</v>
      </c>
      <c r="B5566" t="s">
        <v>34</v>
      </c>
      <c r="C5566">
        <v>38</v>
      </c>
    </row>
    <row r="5567" spans="1:3" x14ac:dyDescent="0.25">
      <c r="A5567">
        <f t="shared" si="86"/>
        <v>5566</v>
      </c>
      <c r="B5567" t="s">
        <v>2</v>
      </c>
      <c r="C5567">
        <v>38</v>
      </c>
    </row>
    <row r="5568" spans="1:3" x14ac:dyDescent="0.25">
      <c r="A5568">
        <f t="shared" si="86"/>
        <v>5567</v>
      </c>
      <c r="B5568" t="s">
        <v>1</v>
      </c>
      <c r="C5568">
        <v>38</v>
      </c>
    </row>
    <row r="5569" spans="1:3" x14ac:dyDescent="0.25">
      <c r="A5569">
        <f t="shared" si="86"/>
        <v>5568</v>
      </c>
      <c r="B5569" t="s">
        <v>1</v>
      </c>
      <c r="C5569">
        <v>38</v>
      </c>
    </row>
    <row r="5570" spans="1:3" x14ac:dyDescent="0.25">
      <c r="A5570">
        <f t="shared" si="86"/>
        <v>5569</v>
      </c>
      <c r="B5570" t="s">
        <v>14</v>
      </c>
      <c r="C5570">
        <v>38</v>
      </c>
    </row>
    <row r="5571" spans="1:3" x14ac:dyDescent="0.25">
      <c r="A5571">
        <f t="shared" si="86"/>
        <v>5570</v>
      </c>
      <c r="B5571" t="s">
        <v>24</v>
      </c>
      <c r="C5571">
        <v>38</v>
      </c>
    </row>
    <row r="5572" spans="1:3" x14ac:dyDescent="0.25">
      <c r="A5572">
        <f t="shared" ref="A5572:A5635" si="87">A5571+1</f>
        <v>5571</v>
      </c>
      <c r="B5572" t="s">
        <v>12</v>
      </c>
      <c r="C5572">
        <v>38</v>
      </c>
    </row>
    <row r="5573" spans="1:3" x14ac:dyDescent="0.25">
      <c r="A5573">
        <f t="shared" si="87"/>
        <v>5572</v>
      </c>
      <c r="B5573" t="s">
        <v>13</v>
      </c>
      <c r="C5573">
        <v>38</v>
      </c>
    </row>
    <row r="5574" spans="1:3" x14ac:dyDescent="0.25">
      <c r="A5574">
        <f t="shared" si="87"/>
        <v>5573</v>
      </c>
      <c r="B5574" t="s">
        <v>12</v>
      </c>
      <c r="C5574">
        <v>38</v>
      </c>
    </row>
    <row r="5575" spans="1:3" x14ac:dyDescent="0.25">
      <c r="A5575">
        <f t="shared" si="87"/>
        <v>5574</v>
      </c>
      <c r="B5575" t="s">
        <v>23</v>
      </c>
      <c r="C5575">
        <v>38</v>
      </c>
    </row>
    <row r="5576" spans="1:3" x14ac:dyDescent="0.25">
      <c r="A5576">
        <f t="shared" si="87"/>
        <v>5575</v>
      </c>
      <c r="B5576" t="s">
        <v>15</v>
      </c>
      <c r="C5576">
        <v>38</v>
      </c>
    </row>
    <row r="5577" spans="1:3" x14ac:dyDescent="0.25">
      <c r="A5577">
        <f t="shared" si="87"/>
        <v>5576</v>
      </c>
      <c r="B5577" t="s">
        <v>31</v>
      </c>
      <c r="C5577">
        <v>38</v>
      </c>
    </row>
    <row r="5578" spans="1:3" x14ac:dyDescent="0.25">
      <c r="A5578">
        <f t="shared" si="87"/>
        <v>5577</v>
      </c>
      <c r="B5578" t="s">
        <v>2</v>
      </c>
      <c r="C5578">
        <v>38</v>
      </c>
    </row>
    <row r="5579" spans="1:3" x14ac:dyDescent="0.25">
      <c r="A5579">
        <f t="shared" si="87"/>
        <v>5578</v>
      </c>
      <c r="B5579" t="s">
        <v>0</v>
      </c>
      <c r="C5579">
        <v>38</v>
      </c>
    </row>
    <row r="5580" spans="1:3" x14ac:dyDescent="0.25">
      <c r="A5580">
        <f t="shared" si="87"/>
        <v>5579</v>
      </c>
      <c r="B5580" t="s">
        <v>36</v>
      </c>
      <c r="C5580">
        <v>38</v>
      </c>
    </row>
    <row r="5581" spans="1:3" x14ac:dyDescent="0.25">
      <c r="A5581">
        <f t="shared" si="87"/>
        <v>5580</v>
      </c>
      <c r="B5581" t="s">
        <v>32</v>
      </c>
      <c r="C5581">
        <v>38</v>
      </c>
    </row>
    <row r="5582" spans="1:3" x14ac:dyDescent="0.25">
      <c r="A5582">
        <f t="shared" si="87"/>
        <v>5581</v>
      </c>
      <c r="B5582" t="s">
        <v>0</v>
      </c>
      <c r="C5582">
        <v>38</v>
      </c>
    </row>
    <row r="5583" spans="1:3" x14ac:dyDescent="0.25">
      <c r="A5583">
        <f t="shared" si="87"/>
        <v>5582</v>
      </c>
      <c r="B5583" t="s">
        <v>0</v>
      </c>
      <c r="C5583">
        <v>38</v>
      </c>
    </row>
    <row r="5584" spans="1:3" x14ac:dyDescent="0.25">
      <c r="A5584">
        <f t="shared" si="87"/>
        <v>5583</v>
      </c>
      <c r="B5584" t="s">
        <v>12</v>
      </c>
      <c r="C5584">
        <v>38</v>
      </c>
    </row>
    <row r="5585" spans="1:3" x14ac:dyDescent="0.25">
      <c r="A5585">
        <f t="shared" si="87"/>
        <v>5584</v>
      </c>
      <c r="B5585" t="s">
        <v>3</v>
      </c>
      <c r="C5585">
        <v>38</v>
      </c>
    </row>
    <row r="5586" spans="1:3" x14ac:dyDescent="0.25">
      <c r="A5586">
        <f t="shared" si="87"/>
        <v>5585</v>
      </c>
      <c r="B5586" t="s">
        <v>17</v>
      </c>
      <c r="C5586">
        <v>38</v>
      </c>
    </row>
    <row r="5587" spans="1:3" x14ac:dyDescent="0.25">
      <c r="A5587">
        <f t="shared" si="87"/>
        <v>5586</v>
      </c>
      <c r="B5587" t="s">
        <v>14</v>
      </c>
      <c r="C5587">
        <v>38</v>
      </c>
    </row>
    <row r="5588" spans="1:3" x14ac:dyDescent="0.25">
      <c r="A5588">
        <f t="shared" si="87"/>
        <v>5587</v>
      </c>
      <c r="B5588" t="s">
        <v>24</v>
      </c>
      <c r="C5588">
        <v>38</v>
      </c>
    </row>
    <row r="5589" spans="1:3" x14ac:dyDescent="0.25">
      <c r="A5589">
        <f t="shared" si="87"/>
        <v>5588</v>
      </c>
      <c r="B5589" t="s">
        <v>0</v>
      </c>
      <c r="C5589">
        <v>38</v>
      </c>
    </row>
    <row r="5590" spans="1:3" x14ac:dyDescent="0.25">
      <c r="A5590">
        <f t="shared" si="87"/>
        <v>5589</v>
      </c>
      <c r="B5590" t="s">
        <v>13</v>
      </c>
      <c r="C5590">
        <v>38</v>
      </c>
    </row>
    <row r="5591" spans="1:3" x14ac:dyDescent="0.25">
      <c r="A5591">
        <f t="shared" si="87"/>
        <v>5590</v>
      </c>
      <c r="B5591" t="s">
        <v>0</v>
      </c>
      <c r="C5591">
        <v>38</v>
      </c>
    </row>
    <row r="5592" spans="1:3" x14ac:dyDescent="0.25">
      <c r="A5592">
        <f t="shared" si="87"/>
        <v>5591</v>
      </c>
      <c r="B5592" t="s">
        <v>15</v>
      </c>
      <c r="C5592">
        <v>38</v>
      </c>
    </row>
    <row r="5593" spans="1:3" x14ac:dyDescent="0.25">
      <c r="A5593">
        <f t="shared" si="87"/>
        <v>5592</v>
      </c>
      <c r="B5593" t="s">
        <v>3</v>
      </c>
      <c r="C5593">
        <v>38</v>
      </c>
    </row>
    <row r="5594" spans="1:3" x14ac:dyDescent="0.25">
      <c r="A5594">
        <f t="shared" si="87"/>
        <v>5593</v>
      </c>
      <c r="B5594" t="s">
        <v>15</v>
      </c>
      <c r="C5594">
        <v>38</v>
      </c>
    </row>
    <row r="5595" spans="1:3" x14ac:dyDescent="0.25">
      <c r="A5595">
        <f t="shared" si="87"/>
        <v>5594</v>
      </c>
      <c r="B5595" t="s">
        <v>12</v>
      </c>
      <c r="C5595">
        <v>38</v>
      </c>
    </row>
    <row r="5596" spans="1:3" x14ac:dyDescent="0.25">
      <c r="A5596">
        <f t="shared" si="87"/>
        <v>5595</v>
      </c>
      <c r="B5596" t="s">
        <v>1</v>
      </c>
      <c r="C5596">
        <v>38</v>
      </c>
    </row>
    <row r="5597" spans="1:3" x14ac:dyDescent="0.25">
      <c r="A5597">
        <f t="shared" si="87"/>
        <v>5596</v>
      </c>
      <c r="B5597" t="s">
        <v>14</v>
      </c>
      <c r="C5597">
        <v>38</v>
      </c>
    </row>
    <row r="5598" spans="1:3" x14ac:dyDescent="0.25">
      <c r="A5598">
        <f t="shared" si="87"/>
        <v>5597</v>
      </c>
      <c r="B5598" t="s">
        <v>24</v>
      </c>
      <c r="C5598">
        <v>38</v>
      </c>
    </row>
    <row r="5599" spans="1:3" x14ac:dyDescent="0.25">
      <c r="A5599">
        <f t="shared" si="87"/>
        <v>5598</v>
      </c>
      <c r="B5599" t="s">
        <v>0</v>
      </c>
      <c r="C5599">
        <v>38</v>
      </c>
    </row>
    <row r="5600" spans="1:3" x14ac:dyDescent="0.25">
      <c r="A5600">
        <f t="shared" si="87"/>
        <v>5599</v>
      </c>
      <c r="B5600" t="s">
        <v>36</v>
      </c>
      <c r="C5600">
        <v>38</v>
      </c>
    </row>
    <row r="5601" spans="1:3" x14ac:dyDescent="0.25">
      <c r="A5601">
        <f t="shared" si="87"/>
        <v>5600</v>
      </c>
      <c r="B5601" t="s">
        <v>34</v>
      </c>
      <c r="C5601">
        <v>38</v>
      </c>
    </row>
    <row r="5602" spans="1:3" x14ac:dyDescent="0.25">
      <c r="A5602">
        <f t="shared" si="87"/>
        <v>5601</v>
      </c>
      <c r="B5602" t="s">
        <v>12</v>
      </c>
      <c r="C5602">
        <v>38</v>
      </c>
    </row>
    <row r="5603" spans="1:3" x14ac:dyDescent="0.25">
      <c r="A5603">
        <f t="shared" si="87"/>
        <v>5602</v>
      </c>
      <c r="B5603" t="s">
        <v>12</v>
      </c>
      <c r="C5603">
        <v>38</v>
      </c>
    </row>
    <row r="5604" spans="1:3" x14ac:dyDescent="0.25">
      <c r="A5604">
        <f t="shared" si="87"/>
        <v>5603</v>
      </c>
      <c r="B5604" t="s">
        <v>37</v>
      </c>
      <c r="C5604">
        <v>38</v>
      </c>
    </row>
    <row r="5605" spans="1:3" x14ac:dyDescent="0.25">
      <c r="A5605">
        <f t="shared" si="87"/>
        <v>5604</v>
      </c>
      <c r="B5605" t="s">
        <v>14</v>
      </c>
      <c r="C5605">
        <v>38</v>
      </c>
    </row>
    <row r="5606" spans="1:3" x14ac:dyDescent="0.25">
      <c r="A5606">
        <f t="shared" si="87"/>
        <v>5605</v>
      </c>
      <c r="B5606" t="s">
        <v>16</v>
      </c>
      <c r="C5606">
        <v>38</v>
      </c>
    </row>
    <row r="5607" spans="1:3" x14ac:dyDescent="0.25">
      <c r="A5607">
        <f t="shared" si="87"/>
        <v>5606</v>
      </c>
      <c r="B5607" t="s">
        <v>17</v>
      </c>
      <c r="C5607">
        <v>38</v>
      </c>
    </row>
    <row r="5608" spans="1:3" x14ac:dyDescent="0.25">
      <c r="A5608">
        <f t="shared" si="87"/>
        <v>5607</v>
      </c>
      <c r="B5608" t="s">
        <v>1</v>
      </c>
      <c r="C5608">
        <v>38</v>
      </c>
    </row>
    <row r="5609" spans="1:3" x14ac:dyDescent="0.25">
      <c r="A5609">
        <f t="shared" si="87"/>
        <v>5608</v>
      </c>
      <c r="B5609" t="s">
        <v>2</v>
      </c>
      <c r="C5609">
        <v>38</v>
      </c>
    </row>
    <row r="5610" spans="1:3" x14ac:dyDescent="0.25">
      <c r="A5610">
        <f t="shared" si="87"/>
        <v>5609</v>
      </c>
      <c r="B5610" t="s">
        <v>0</v>
      </c>
      <c r="C5610">
        <v>38</v>
      </c>
    </row>
    <row r="5611" spans="1:3" x14ac:dyDescent="0.25">
      <c r="A5611">
        <f t="shared" si="87"/>
        <v>5610</v>
      </c>
      <c r="B5611" t="s">
        <v>33</v>
      </c>
      <c r="C5611">
        <v>38</v>
      </c>
    </row>
    <row r="5612" spans="1:3" x14ac:dyDescent="0.25">
      <c r="A5612">
        <f t="shared" si="87"/>
        <v>5611</v>
      </c>
      <c r="B5612" t="s">
        <v>13</v>
      </c>
      <c r="C5612">
        <v>38</v>
      </c>
    </row>
    <row r="5613" spans="1:3" x14ac:dyDescent="0.25">
      <c r="A5613">
        <f t="shared" si="87"/>
        <v>5612</v>
      </c>
      <c r="B5613" t="s">
        <v>12</v>
      </c>
      <c r="C5613">
        <v>38</v>
      </c>
    </row>
    <row r="5614" spans="1:3" x14ac:dyDescent="0.25">
      <c r="A5614">
        <f t="shared" si="87"/>
        <v>5613</v>
      </c>
      <c r="B5614" t="s">
        <v>25</v>
      </c>
      <c r="C5614">
        <v>38</v>
      </c>
    </row>
    <row r="5615" spans="1:3" x14ac:dyDescent="0.25">
      <c r="A5615">
        <f t="shared" si="87"/>
        <v>5614</v>
      </c>
      <c r="B5615" t="s">
        <v>25</v>
      </c>
      <c r="C5615">
        <v>38</v>
      </c>
    </row>
    <row r="5616" spans="1:3" x14ac:dyDescent="0.25">
      <c r="A5616">
        <f t="shared" si="87"/>
        <v>5615</v>
      </c>
      <c r="B5616" t="s">
        <v>37</v>
      </c>
      <c r="C5616">
        <v>38</v>
      </c>
    </row>
    <row r="5617" spans="1:3" x14ac:dyDescent="0.25">
      <c r="A5617">
        <f t="shared" si="87"/>
        <v>5616</v>
      </c>
      <c r="B5617" t="s">
        <v>16</v>
      </c>
      <c r="C5617">
        <v>38</v>
      </c>
    </row>
    <row r="5618" spans="1:3" x14ac:dyDescent="0.25">
      <c r="A5618">
        <f t="shared" si="87"/>
        <v>5617</v>
      </c>
      <c r="B5618" t="s">
        <v>24</v>
      </c>
      <c r="C5618">
        <v>38</v>
      </c>
    </row>
    <row r="5619" spans="1:3" x14ac:dyDescent="0.25">
      <c r="A5619">
        <f t="shared" si="87"/>
        <v>5618</v>
      </c>
      <c r="B5619" t="s">
        <v>19</v>
      </c>
      <c r="C5619">
        <v>38</v>
      </c>
    </row>
    <row r="5620" spans="1:3" x14ac:dyDescent="0.25">
      <c r="A5620">
        <f t="shared" si="87"/>
        <v>5619</v>
      </c>
      <c r="B5620" t="s">
        <v>25</v>
      </c>
      <c r="C5620">
        <v>38</v>
      </c>
    </row>
    <row r="5621" spans="1:3" x14ac:dyDescent="0.25">
      <c r="A5621">
        <f t="shared" si="87"/>
        <v>5620</v>
      </c>
      <c r="B5621" t="s">
        <v>23</v>
      </c>
      <c r="C5621">
        <v>38</v>
      </c>
    </row>
    <row r="5622" spans="1:3" x14ac:dyDescent="0.25">
      <c r="A5622">
        <f t="shared" si="87"/>
        <v>5621</v>
      </c>
      <c r="B5622" t="s">
        <v>4</v>
      </c>
      <c r="C5622">
        <v>38</v>
      </c>
    </row>
    <row r="5623" spans="1:3" x14ac:dyDescent="0.25">
      <c r="A5623">
        <f t="shared" si="87"/>
        <v>5622</v>
      </c>
      <c r="B5623" t="s">
        <v>0</v>
      </c>
      <c r="C5623">
        <v>38</v>
      </c>
    </row>
    <row r="5624" spans="1:3" x14ac:dyDescent="0.25">
      <c r="A5624">
        <f t="shared" si="87"/>
        <v>5623</v>
      </c>
      <c r="B5624" t="s">
        <v>12</v>
      </c>
      <c r="C5624">
        <v>38</v>
      </c>
    </row>
    <row r="5625" spans="1:3" x14ac:dyDescent="0.25">
      <c r="A5625">
        <f t="shared" si="87"/>
        <v>5624</v>
      </c>
      <c r="B5625" t="s">
        <v>1</v>
      </c>
      <c r="C5625">
        <v>38</v>
      </c>
    </row>
    <row r="5626" spans="1:3" x14ac:dyDescent="0.25">
      <c r="A5626">
        <f t="shared" si="87"/>
        <v>5625</v>
      </c>
      <c r="B5626" t="s">
        <v>0</v>
      </c>
      <c r="C5626">
        <v>38</v>
      </c>
    </row>
    <row r="5627" spans="1:3" x14ac:dyDescent="0.25">
      <c r="A5627">
        <f t="shared" si="87"/>
        <v>5626</v>
      </c>
      <c r="B5627" t="s">
        <v>15</v>
      </c>
      <c r="C5627">
        <v>38</v>
      </c>
    </row>
    <row r="5628" spans="1:3" x14ac:dyDescent="0.25">
      <c r="A5628">
        <f t="shared" si="87"/>
        <v>5627</v>
      </c>
      <c r="B5628" t="s">
        <v>2</v>
      </c>
      <c r="C5628">
        <v>38</v>
      </c>
    </row>
    <row r="5629" spans="1:3" x14ac:dyDescent="0.25">
      <c r="A5629">
        <f t="shared" si="87"/>
        <v>5628</v>
      </c>
      <c r="B5629" t="s">
        <v>1</v>
      </c>
      <c r="C5629">
        <v>38</v>
      </c>
    </row>
    <row r="5630" spans="1:3" x14ac:dyDescent="0.25">
      <c r="A5630">
        <f t="shared" si="87"/>
        <v>5629</v>
      </c>
      <c r="B5630" t="s">
        <v>14</v>
      </c>
      <c r="C5630">
        <v>38</v>
      </c>
    </row>
    <row r="5631" spans="1:3" x14ac:dyDescent="0.25">
      <c r="A5631">
        <f t="shared" si="87"/>
        <v>5630</v>
      </c>
      <c r="B5631" t="s">
        <v>12</v>
      </c>
      <c r="C5631">
        <v>38</v>
      </c>
    </row>
    <row r="5632" spans="1:3" x14ac:dyDescent="0.25">
      <c r="A5632">
        <f t="shared" si="87"/>
        <v>5631</v>
      </c>
      <c r="B5632" t="s">
        <v>14</v>
      </c>
      <c r="C5632">
        <v>38</v>
      </c>
    </row>
    <row r="5633" spans="1:3" x14ac:dyDescent="0.25">
      <c r="A5633">
        <f t="shared" si="87"/>
        <v>5632</v>
      </c>
      <c r="B5633" t="s">
        <v>0</v>
      </c>
      <c r="C5633">
        <v>38</v>
      </c>
    </row>
    <row r="5634" spans="1:3" x14ac:dyDescent="0.25">
      <c r="A5634">
        <f t="shared" si="87"/>
        <v>5633</v>
      </c>
      <c r="B5634" t="s">
        <v>33</v>
      </c>
      <c r="C5634">
        <v>38</v>
      </c>
    </row>
    <row r="5635" spans="1:3" x14ac:dyDescent="0.25">
      <c r="A5635">
        <f t="shared" si="87"/>
        <v>5634</v>
      </c>
      <c r="B5635" t="s">
        <v>23</v>
      </c>
      <c r="C5635">
        <v>38</v>
      </c>
    </row>
    <row r="5636" spans="1:3" x14ac:dyDescent="0.25">
      <c r="A5636">
        <f t="shared" ref="A5636:A5699" si="88">A5635+1</f>
        <v>5635</v>
      </c>
      <c r="B5636" t="s">
        <v>2</v>
      </c>
      <c r="C5636">
        <v>38</v>
      </c>
    </row>
    <row r="5637" spans="1:3" x14ac:dyDescent="0.25">
      <c r="A5637">
        <f t="shared" si="88"/>
        <v>5636</v>
      </c>
      <c r="B5637" t="s">
        <v>14</v>
      </c>
      <c r="C5637">
        <v>38</v>
      </c>
    </row>
    <row r="5638" spans="1:3" x14ac:dyDescent="0.25">
      <c r="A5638">
        <f t="shared" si="88"/>
        <v>5637</v>
      </c>
      <c r="B5638" t="s">
        <v>12</v>
      </c>
      <c r="C5638">
        <v>38</v>
      </c>
    </row>
    <row r="5639" spans="1:3" x14ac:dyDescent="0.25">
      <c r="A5639">
        <f t="shared" si="88"/>
        <v>5638</v>
      </c>
      <c r="B5639" t="s">
        <v>13</v>
      </c>
      <c r="C5639">
        <v>38</v>
      </c>
    </row>
    <row r="5640" spans="1:3" x14ac:dyDescent="0.25">
      <c r="A5640">
        <f t="shared" si="88"/>
        <v>5639</v>
      </c>
      <c r="B5640" t="s">
        <v>34</v>
      </c>
      <c r="C5640">
        <v>38</v>
      </c>
    </row>
    <row r="5641" spans="1:3" x14ac:dyDescent="0.25">
      <c r="A5641">
        <f t="shared" si="88"/>
        <v>5640</v>
      </c>
      <c r="B5641" t="s">
        <v>3</v>
      </c>
      <c r="C5641">
        <v>38</v>
      </c>
    </row>
    <row r="5642" spans="1:3" x14ac:dyDescent="0.25">
      <c r="A5642">
        <f t="shared" si="88"/>
        <v>5641</v>
      </c>
      <c r="B5642" t="s">
        <v>1</v>
      </c>
      <c r="C5642">
        <v>38</v>
      </c>
    </row>
    <row r="5643" spans="1:3" x14ac:dyDescent="0.25">
      <c r="A5643">
        <f t="shared" si="88"/>
        <v>5642</v>
      </c>
      <c r="B5643" t="s">
        <v>13</v>
      </c>
      <c r="C5643">
        <v>38</v>
      </c>
    </row>
    <row r="5644" spans="1:3" x14ac:dyDescent="0.25">
      <c r="A5644">
        <f t="shared" si="88"/>
        <v>5643</v>
      </c>
      <c r="B5644" t="s">
        <v>1</v>
      </c>
      <c r="C5644">
        <v>38</v>
      </c>
    </row>
    <row r="5645" spans="1:3" x14ac:dyDescent="0.25">
      <c r="A5645">
        <f t="shared" si="88"/>
        <v>5644</v>
      </c>
      <c r="B5645" t="s">
        <v>23</v>
      </c>
      <c r="C5645">
        <v>38</v>
      </c>
    </row>
    <row r="5646" spans="1:3" x14ac:dyDescent="0.25">
      <c r="A5646">
        <f t="shared" si="88"/>
        <v>5645</v>
      </c>
      <c r="B5646" t="s">
        <v>12</v>
      </c>
      <c r="C5646">
        <v>38</v>
      </c>
    </row>
    <row r="5647" spans="1:3" x14ac:dyDescent="0.25">
      <c r="A5647">
        <f t="shared" si="88"/>
        <v>5646</v>
      </c>
      <c r="B5647" t="s">
        <v>4</v>
      </c>
      <c r="C5647">
        <v>38</v>
      </c>
    </row>
    <row r="5648" spans="1:3" x14ac:dyDescent="0.25">
      <c r="A5648">
        <f t="shared" si="88"/>
        <v>5647</v>
      </c>
      <c r="B5648" t="s">
        <v>34</v>
      </c>
      <c r="C5648">
        <v>38</v>
      </c>
    </row>
    <row r="5649" spans="1:3" x14ac:dyDescent="0.25">
      <c r="A5649">
        <f t="shared" si="88"/>
        <v>5648</v>
      </c>
      <c r="B5649" t="s">
        <v>23</v>
      </c>
      <c r="C5649">
        <v>38</v>
      </c>
    </row>
    <row r="5650" spans="1:3" x14ac:dyDescent="0.25">
      <c r="A5650">
        <f t="shared" si="88"/>
        <v>5649</v>
      </c>
      <c r="B5650" t="s">
        <v>35</v>
      </c>
      <c r="C5650">
        <v>38</v>
      </c>
    </row>
    <row r="5651" spans="1:3" x14ac:dyDescent="0.25">
      <c r="A5651">
        <f t="shared" si="88"/>
        <v>5650</v>
      </c>
      <c r="B5651" t="s">
        <v>33</v>
      </c>
      <c r="C5651">
        <v>38</v>
      </c>
    </row>
    <row r="5652" spans="1:3" x14ac:dyDescent="0.25">
      <c r="A5652">
        <f t="shared" si="88"/>
        <v>5651</v>
      </c>
      <c r="B5652" t="s">
        <v>15</v>
      </c>
      <c r="C5652">
        <v>38</v>
      </c>
    </row>
    <row r="5653" spans="1:3" x14ac:dyDescent="0.25">
      <c r="A5653">
        <f t="shared" si="88"/>
        <v>5652</v>
      </c>
      <c r="B5653" t="s">
        <v>15</v>
      </c>
      <c r="C5653">
        <v>38</v>
      </c>
    </row>
    <row r="5654" spans="1:3" x14ac:dyDescent="0.25">
      <c r="A5654">
        <f t="shared" si="88"/>
        <v>5653</v>
      </c>
      <c r="B5654" t="s">
        <v>14</v>
      </c>
      <c r="C5654">
        <v>38</v>
      </c>
    </row>
    <row r="5655" spans="1:3" x14ac:dyDescent="0.25">
      <c r="A5655">
        <f t="shared" si="88"/>
        <v>5654</v>
      </c>
      <c r="B5655" t="s">
        <v>14</v>
      </c>
      <c r="C5655">
        <v>38</v>
      </c>
    </row>
    <row r="5656" spans="1:3" x14ac:dyDescent="0.25">
      <c r="A5656">
        <f t="shared" si="88"/>
        <v>5655</v>
      </c>
      <c r="B5656" t="s">
        <v>16</v>
      </c>
      <c r="C5656">
        <v>38</v>
      </c>
    </row>
    <row r="5657" spans="1:3" x14ac:dyDescent="0.25">
      <c r="A5657">
        <f t="shared" si="88"/>
        <v>5656</v>
      </c>
      <c r="B5657" t="s">
        <v>0</v>
      </c>
      <c r="C5657">
        <v>38</v>
      </c>
    </row>
    <row r="5658" spans="1:3" x14ac:dyDescent="0.25">
      <c r="A5658">
        <f t="shared" si="88"/>
        <v>5657</v>
      </c>
      <c r="B5658" t="s">
        <v>1</v>
      </c>
      <c r="C5658">
        <v>38</v>
      </c>
    </row>
    <row r="5659" spans="1:3" x14ac:dyDescent="0.25">
      <c r="A5659">
        <f t="shared" si="88"/>
        <v>5658</v>
      </c>
      <c r="B5659" t="s">
        <v>14</v>
      </c>
      <c r="C5659">
        <v>38</v>
      </c>
    </row>
    <row r="5660" spans="1:3" x14ac:dyDescent="0.25">
      <c r="A5660">
        <f t="shared" si="88"/>
        <v>5659</v>
      </c>
      <c r="B5660" t="s">
        <v>1</v>
      </c>
      <c r="C5660">
        <v>38</v>
      </c>
    </row>
    <row r="5661" spans="1:3" x14ac:dyDescent="0.25">
      <c r="A5661">
        <f t="shared" si="88"/>
        <v>5660</v>
      </c>
      <c r="B5661" t="s">
        <v>25</v>
      </c>
      <c r="C5661">
        <v>38</v>
      </c>
    </row>
    <row r="5662" spans="1:3" x14ac:dyDescent="0.25">
      <c r="A5662">
        <f t="shared" si="88"/>
        <v>5661</v>
      </c>
      <c r="B5662" t="s">
        <v>17</v>
      </c>
      <c r="C5662">
        <v>38</v>
      </c>
    </row>
    <row r="5663" spans="1:3" x14ac:dyDescent="0.25">
      <c r="A5663">
        <f t="shared" si="88"/>
        <v>5662</v>
      </c>
      <c r="B5663" t="s">
        <v>1</v>
      </c>
      <c r="C5663">
        <v>38</v>
      </c>
    </row>
    <row r="5664" spans="1:3" x14ac:dyDescent="0.25">
      <c r="A5664">
        <f t="shared" si="88"/>
        <v>5663</v>
      </c>
      <c r="B5664" t="s">
        <v>1</v>
      </c>
      <c r="C5664">
        <v>38</v>
      </c>
    </row>
    <row r="5665" spans="1:3" x14ac:dyDescent="0.25">
      <c r="A5665">
        <f t="shared" si="88"/>
        <v>5664</v>
      </c>
      <c r="B5665" t="s">
        <v>2</v>
      </c>
      <c r="C5665">
        <v>38</v>
      </c>
    </row>
    <row r="5666" spans="1:3" x14ac:dyDescent="0.25">
      <c r="A5666">
        <f t="shared" si="88"/>
        <v>5665</v>
      </c>
      <c r="B5666" t="s">
        <v>3</v>
      </c>
      <c r="C5666">
        <v>38</v>
      </c>
    </row>
    <row r="5667" spans="1:3" x14ac:dyDescent="0.25">
      <c r="A5667">
        <f t="shared" si="88"/>
        <v>5666</v>
      </c>
      <c r="B5667" t="s">
        <v>15</v>
      </c>
      <c r="C5667">
        <v>38</v>
      </c>
    </row>
    <row r="5668" spans="1:3" x14ac:dyDescent="0.25">
      <c r="A5668">
        <f t="shared" si="88"/>
        <v>5667</v>
      </c>
      <c r="B5668" t="s">
        <v>33</v>
      </c>
      <c r="C5668">
        <v>38</v>
      </c>
    </row>
    <row r="5669" spans="1:3" x14ac:dyDescent="0.25">
      <c r="A5669">
        <f t="shared" si="88"/>
        <v>5668</v>
      </c>
      <c r="B5669" t="s">
        <v>7</v>
      </c>
      <c r="C5669">
        <v>38</v>
      </c>
    </row>
    <row r="5670" spans="1:3" x14ac:dyDescent="0.25">
      <c r="A5670">
        <f t="shared" si="88"/>
        <v>5669</v>
      </c>
      <c r="B5670" t="s">
        <v>18</v>
      </c>
      <c r="C5670">
        <v>38</v>
      </c>
    </row>
    <row r="5671" spans="1:3" x14ac:dyDescent="0.25">
      <c r="A5671">
        <f t="shared" si="88"/>
        <v>5670</v>
      </c>
      <c r="B5671" t="s">
        <v>12</v>
      </c>
      <c r="C5671">
        <v>38</v>
      </c>
    </row>
    <row r="5672" spans="1:3" x14ac:dyDescent="0.25">
      <c r="A5672">
        <f t="shared" si="88"/>
        <v>5671</v>
      </c>
      <c r="B5672" t="s">
        <v>4</v>
      </c>
      <c r="C5672">
        <v>38</v>
      </c>
    </row>
    <row r="5673" spans="1:3" x14ac:dyDescent="0.25">
      <c r="A5673">
        <f t="shared" si="88"/>
        <v>5672</v>
      </c>
      <c r="B5673" t="s">
        <v>12</v>
      </c>
      <c r="C5673">
        <v>38</v>
      </c>
    </row>
    <row r="5674" spans="1:3" x14ac:dyDescent="0.25">
      <c r="A5674">
        <f t="shared" si="88"/>
        <v>5673</v>
      </c>
      <c r="B5674" t="s">
        <v>13</v>
      </c>
      <c r="C5674">
        <v>38</v>
      </c>
    </row>
    <row r="5675" spans="1:3" x14ac:dyDescent="0.25">
      <c r="A5675">
        <f t="shared" si="88"/>
        <v>5674</v>
      </c>
      <c r="B5675" t="s">
        <v>3</v>
      </c>
      <c r="C5675">
        <v>38</v>
      </c>
    </row>
    <row r="5676" spans="1:3" x14ac:dyDescent="0.25">
      <c r="A5676">
        <f t="shared" si="88"/>
        <v>5675</v>
      </c>
      <c r="B5676" t="s">
        <v>23</v>
      </c>
      <c r="C5676">
        <v>38</v>
      </c>
    </row>
    <row r="5677" spans="1:3" x14ac:dyDescent="0.25">
      <c r="A5677">
        <f t="shared" si="88"/>
        <v>5676</v>
      </c>
      <c r="B5677" t="s">
        <v>14</v>
      </c>
      <c r="C5677">
        <v>38</v>
      </c>
    </row>
    <row r="5678" spans="1:3" x14ac:dyDescent="0.25">
      <c r="A5678">
        <f t="shared" si="88"/>
        <v>5677</v>
      </c>
      <c r="B5678" t="s">
        <v>13</v>
      </c>
      <c r="C5678">
        <v>38</v>
      </c>
    </row>
    <row r="5679" spans="1:3" x14ac:dyDescent="0.25">
      <c r="A5679">
        <f t="shared" si="88"/>
        <v>5678</v>
      </c>
      <c r="B5679" t="s">
        <v>19</v>
      </c>
      <c r="C5679">
        <v>38</v>
      </c>
    </row>
    <row r="5680" spans="1:3" x14ac:dyDescent="0.25">
      <c r="A5680">
        <f t="shared" si="88"/>
        <v>5679</v>
      </c>
      <c r="B5680" t="s">
        <v>0</v>
      </c>
      <c r="C5680">
        <v>38</v>
      </c>
    </row>
    <row r="5681" spans="1:3" x14ac:dyDescent="0.25">
      <c r="A5681">
        <f t="shared" si="88"/>
        <v>5680</v>
      </c>
      <c r="B5681" t="s">
        <v>18</v>
      </c>
      <c r="C5681">
        <v>38</v>
      </c>
    </row>
    <row r="5682" spans="1:3" x14ac:dyDescent="0.25">
      <c r="A5682">
        <f t="shared" si="88"/>
        <v>5681</v>
      </c>
      <c r="B5682" t="s">
        <v>19</v>
      </c>
      <c r="C5682">
        <v>38</v>
      </c>
    </row>
    <row r="5683" spans="1:3" x14ac:dyDescent="0.25">
      <c r="A5683">
        <f t="shared" si="88"/>
        <v>5682</v>
      </c>
      <c r="B5683" t="s">
        <v>29</v>
      </c>
      <c r="C5683">
        <v>38</v>
      </c>
    </row>
    <row r="5684" spans="1:3" x14ac:dyDescent="0.25">
      <c r="A5684">
        <f t="shared" si="88"/>
        <v>5683</v>
      </c>
      <c r="B5684" t="s">
        <v>33</v>
      </c>
      <c r="C5684">
        <v>38</v>
      </c>
    </row>
    <row r="5685" spans="1:3" x14ac:dyDescent="0.25">
      <c r="A5685">
        <f t="shared" si="88"/>
        <v>5684</v>
      </c>
      <c r="B5685" t="s">
        <v>43</v>
      </c>
      <c r="C5685">
        <v>38</v>
      </c>
    </row>
    <row r="5686" spans="1:3" x14ac:dyDescent="0.25">
      <c r="A5686">
        <f t="shared" si="88"/>
        <v>5685</v>
      </c>
      <c r="B5686" t="s">
        <v>15</v>
      </c>
      <c r="C5686">
        <v>38</v>
      </c>
    </row>
    <row r="5687" spans="1:3" x14ac:dyDescent="0.25">
      <c r="A5687">
        <f t="shared" si="88"/>
        <v>5686</v>
      </c>
      <c r="B5687" t="s">
        <v>0</v>
      </c>
      <c r="C5687">
        <v>38</v>
      </c>
    </row>
    <row r="5688" spans="1:3" x14ac:dyDescent="0.25">
      <c r="A5688">
        <f t="shared" si="88"/>
        <v>5687</v>
      </c>
      <c r="B5688" t="s">
        <v>15</v>
      </c>
      <c r="C5688">
        <v>38</v>
      </c>
    </row>
    <row r="5689" spans="1:3" x14ac:dyDescent="0.25">
      <c r="A5689">
        <f t="shared" si="88"/>
        <v>5688</v>
      </c>
      <c r="B5689" t="s">
        <v>23</v>
      </c>
      <c r="C5689">
        <v>38</v>
      </c>
    </row>
    <row r="5690" spans="1:3" x14ac:dyDescent="0.25">
      <c r="A5690">
        <f t="shared" si="88"/>
        <v>5689</v>
      </c>
      <c r="B5690" t="s">
        <v>32</v>
      </c>
      <c r="C5690">
        <v>38</v>
      </c>
    </row>
    <row r="5691" spans="1:3" x14ac:dyDescent="0.25">
      <c r="A5691">
        <f t="shared" si="88"/>
        <v>5690</v>
      </c>
      <c r="B5691" t="s">
        <v>2</v>
      </c>
      <c r="C5691">
        <v>38</v>
      </c>
    </row>
    <row r="5692" spans="1:3" x14ac:dyDescent="0.25">
      <c r="A5692">
        <f t="shared" si="88"/>
        <v>5691</v>
      </c>
      <c r="B5692" t="s">
        <v>14</v>
      </c>
      <c r="C5692">
        <v>38</v>
      </c>
    </row>
    <row r="5693" spans="1:3" x14ac:dyDescent="0.25">
      <c r="A5693">
        <f t="shared" si="88"/>
        <v>5692</v>
      </c>
      <c r="B5693" t="s">
        <v>32</v>
      </c>
      <c r="C5693">
        <v>38</v>
      </c>
    </row>
    <row r="5694" spans="1:3" x14ac:dyDescent="0.25">
      <c r="A5694">
        <f t="shared" si="88"/>
        <v>5693</v>
      </c>
      <c r="B5694" t="s">
        <v>1</v>
      </c>
      <c r="C5694">
        <v>38</v>
      </c>
    </row>
    <row r="5695" spans="1:3" x14ac:dyDescent="0.25">
      <c r="A5695">
        <f t="shared" si="88"/>
        <v>5694</v>
      </c>
      <c r="B5695" t="s">
        <v>2</v>
      </c>
      <c r="C5695">
        <v>38</v>
      </c>
    </row>
    <row r="5696" spans="1:3" x14ac:dyDescent="0.25">
      <c r="A5696">
        <f t="shared" si="88"/>
        <v>5695</v>
      </c>
      <c r="B5696" t="s">
        <v>0</v>
      </c>
      <c r="C5696">
        <v>38</v>
      </c>
    </row>
    <row r="5697" spans="1:3" x14ac:dyDescent="0.25">
      <c r="A5697">
        <f t="shared" si="88"/>
        <v>5696</v>
      </c>
      <c r="B5697" t="s">
        <v>14</v>
      </c>
      <c r="C5697">
        <v>38</v>
      </c>
    </row>
    <row r="5698" spans="1:3" x14ac:dyDescent="0.25">
      <c r="A5698">
        <f t="shared" si="88"/>
        <v>5697</v>
      </c>
      <c r="B5698" t="s">
        <v>14</v>
      </c>
      <c r="C5698">
        <v>38</v>
      </c>
    </row>
    <row r="5699" spans="1:3" x14ac:dyDescent="0.25">
      <c r="A5699">
        <f t="shared" si="88"/>
        <v>5698</v>
      </c>
      <c r="B5699" t="s">
        <v>8</v>
      </c>
      <c r="C5699">
        <v>38</v>
      </c>
    </row>
    <row r="5700" spans="1:3" x14ac:dyDescent="0.25">
      <c r="A5700">
        <f t="shared" ref="A5700:A5763" si="89">A5699+1</f>
        <v>5699</v>
      </c>
      <c r="B5700" t="s">
        <v>24</v>
      </c>
      <c r="C5700">
        <v>38</v>
      </c>
    </row>
    <row r="5701" spans="1:3" x14ac:dyDescent="0.25">
      <c r="A5701">
        <f t="shared" si="89"/>
        <v>5700</v>
      </c>
      <c r="B5701" t="s">
        <v>25</v>
      </c>
      <c r="C5701">
        <v>38</v>
      </c>
    </row>
    <row r="5702" spans="1:3" x14ac:dyDescent="0.25">
      <c r="A5702">
        <f t="shared" si="89"/>
        <v>5701</v>
      </c>
      <c r="B5702" t="s">
        <v>18</v>
      </c>
      <c r="C5702">
        <v>38</v>
      </c>
    </row>
    <row r="5703" spans="1:3" x14ac:dyDescent="0.25">
      <c r="A5703">
        <f t="shared" si="89"/>
        <v>5702</v>
      </c>
      <c r="B5703" t="s">
        <v>2</v>
      </c>
      <c r="C5703">
        <v>38</v>
      </c>
    </row>
    <row r="5704" spans="1:3" x14ac:dyDescent="0.25">
      <c r="A5704">
        <f t="shared" si="89"/>
        <v>5703</v>
      </c>
      <c r="B5704" t="s">
        <v>14</v>
      </c>
      <c r="C5704">
        <v>38</v>
      </c>
    </row>
    <row r="5705" spans="1:3" x14ac:dyDescent="0.25">
      <c r="A5705">
        <f t="shared" si="89"/>
        <v>5704</v>
      </c>
      <c r="B5705" t="s">
        <v>19</v>
      </c>
      <c r="C5705">
        <v>38</v>
      </c>
    </row>
    <row r="5706" spans="1:3" x14ac:dyDescent="0.25">
      <c r="A5706">
        <f t="shared" si="89"/>
        <v>5705</v>
      </c>
      <c r="B5706" t="s">
        <v>32</v>
      </c>
      <c r="C5706">
        <v>38</v>
      </c>
    </row>
    <row r="5707" spans="1:3" x14ac:dyDescent="0.25">
      <c r="A5707">
        <f t="shared" si="89"/>
        <v>5706</v>
      </c>
      <c r="B5707" t="s">
        <v>16</v>
      </c>
      <c r="C5707">
        <v>38</v>
      </c>
    </row>
    <row r="5708" spans="1:3" x14ac:dyDescent="0.25">
      <c r="A5708">
        <f t="shared" si="89"/>
        <v>5707</v>
      </c>
      <c r="B5708" t="s">
        <v>12</v>
      </c>
      <c r="C5708">
        <v>38</v>
      </c>
    </row>
    <row r="5709" spans="1:3" x14ac:dyDescent="0.25">
      <c r="A5709">
        <f t="shared" si="89"/>
        <v>5708</v>
      </c>
      <c r="B5709" t="s">
        <v>16</v>
      </c>
      <c r="C5709">
        <v>38</v>
      </c>
    </row>
    <row r="5710" spans="1:3" x14ac:dyDescent="0.25">
      <c r="A5710">
        <f t="shared" si="89"/>
        <v>5709</v>
      </c>
      <c r="B5710" t="s">
        <v>19</v>
      </c>
      <c r="C5710">
        <v>38</v>
      </c>
    </row>
    <row r="5711" spans="1:3" x14ac:dyDescent="0.25">
      <c r="A5711">
        <f t="shared" si="89"/>
        <v>5710</v>
      </c>
      <c r="B5711" t="s">
        <v>34</v>
      </c>
      <c r="C5711">
        <v>38</v>
      </c>
    </row>
    <row r="5712" spans="1:3" x14ac:dyDescent="0.25">
      <c r="A5712">
        <f t="shared" si="89"/>
        <v>5711</v>
      </c>
      <c r="B5712" t="s">
        <v>19</v>
      </c>
      <c r="C5712">
        <v>38</v>
      </c>
    </row>
    <row r="5713" spans="1:3" x14ac:dyDescent="0.25">
      <c r="A5713">
        <f t="shared" si="89"/>
        <v>5712</v>
      </c>
      <c r="B5713" t="s">
        <v>17</v>
      </c>
      <c r="C5713">
        <v>38</v>
      </c>
    </row>
    <row r="5714" spans="1:3" x14ac:dyDescent="0.25">
      <c r="A5714">
        <f t="shared" si="89"/>
        <v>5713</v>
      </c>
      <c r="B5714" t="s">
        <v>12</v>
      </c>
      <c r="C5714">
        <v>38</v>
      </c>
    </row>
    <row r="5715" spans="1:3" x14ac:dyDescent="0.25">
      <c r="A5715">
        <f t="shared" si="89"/>
        <v>5714</v>
      </c>
      <c r="B5715" t="s">
        <v>1</v>
      </c>
      <c r="C5715">
        <v>38</v>
      </c>
    </row>
    <row r="5716" spans="1:3" x14ac:dyDescent="0.25">
      <c r="A5716">
        <f t="shared" si="89"/>
        <v>5715</v>
      </c>
      <c r="B5716" t="s">
        <v>14</v>
      </c>
      <c r="C5716">
        <v>38</v>
      </c>
    </row>
    <row r="5717" spans="1:3" x14ac:dyDescent="0.25">
      <c r="A5717">
        <f t="shared" si="89"/>
        <v>5716</v>
      </c>
      <c r="B5717" t="s">
        <v>37</v>
      </c>
      <c r="C5717">
        <v>38</v>
      </c>
    </row>
    <row r="5718" spans="1:3" x14ac:dyDescent="0.25">
      <c r="A5718">
        <f t="shared" si="89"/>
        <v>5717</v>
      </c>
      <c r="B5718" t="s">
        <v>15</v>
      </c>
      <c r="C5718">
        <v>38</v>
      </c>
    </row>
    <row r="5719" spans="1:3" x14ac:dyDescent="0.25">
      <c r="A5719">
        <f t="shared" si="89"/>
        <v>5718</v>
      </c>
      <c r="B5719" t="s">
        <v>32</v>
      </c>
      <c r="C5719">
        <v>38</v>
      </c>
    </row>
    <row r="5720" spans="1:3" x14ac:dyDescent="0.25">
      <c r="A5720">
        <f t="shared" si="89"/>
        <v>5719</v>
      </c>
      <c r="B5720" t="s">
        <v>14</v>
      </c>
      <c r="C5720">
        <v>38</v>
      </c>
    </row>
    <row r="5721" spans="1:3" x14ac:dyDescent="0.25">
      <c r="A5721">
        <f t="shared" si="89"/>
        <v>5720</v>
      </c>
      <c r="B5721" t="s">
        <v>17</v>
      </c>
      <c r="C5721">
        <v>38</v>
      </c>
    </row>
    <row r="5722" spans="1:3" x14ac:dyDescent="0.25">
      <c r="A5722">
        <f t="shared" si="89"/>
        <v>5721</v>
      </c>
      <c r="B5722" t="s">
        <v>18</v>
      </c>
      <c r="C5722">
        <v>38</v>
      </c>
    </row>
    <row r="5723" spans="1:3" x14ac:dyDescent="0.25">
      <c r="A5723">
        <f t="shared" si="89"/>
        <v>5722</v>
      </c>
      <c r="B5723" t="s">
        <v>17</v>
      </c>
      <c r="C5723">
        <v>38</v>
      </c>
    </row>
    <row r="5724" spans="1:3" x14ac:dyDescent="0.25">
      <c r="A5724">
        <f t="shared" si="89"/>
        <v>5723</v>
      </c>
      <c r="B5724" t="s">
        <v>16</v>
      </c>
      <c r="C5724">
        <v>38</v>
      </c>
    </row>
    <row r="5725" spans="1:3" x14ac:dyDescent="0.25">
      <c r="A5725">
        <f t="shared" si="89"/>
        <v>5724</v>
      </c>
      <c r="B5725" t="s">
        <v>13</v>
      </c>
      <c r="C5725">
        <v>38</v>
      </c>
    </row>
    <row r="5726" spans="1:3" x14ac:dyDescent="0.25">
      <c r="A5726">
        <f t="shared" si="89"/>
        <v>5725</v>
      </c>
      <c r="B5726" t="s">
        <v>4</v>
      </c>
      <c r="C5726">
        <v>38</v>
      </c>
    </row>
    <row r="5727" spans="1:3" x14ac:dyDescent="0.25">
      <c r="A5727">
        <f t="shared" si="89"/>
        <v>5726</v>
      </c>
      <c r="B5727" t="s">
        <v>14</v>
      </c>
      <c r="C5727">
        <v>38</v>
      </c>
    </row>
    <row r="5728" spans="1:3" x14ac:dyDescent="0.25">
      <c r="A5728">
        <f t="shared" si="89"/>
        <v>5727</v>
      </c>
      <c r="B5728" t="s">
        <v>3</v>
      </c>
      <c r="C5728">
        <v>38</v>
      </c>
    </row>
    <row r="5729" spans="1:3" x14ac:dyDescent="0.25">
      <c r="A5729">
        <f t="shared" si="89"/>
        <v>5728</v>
      </c>
      <c r="B5729" t="s">
        <v>31</v>
      </c>
      <c r="C5729">
        <v>38</v>
      </c>
    </row>
    <row r="5730" spans="1:3" x14ac:dyDescent="0.25">
      <c r="A5730">
        <f t="shared" si="89"/>
        <v>5729</v>
      </c>
      <c r="B5730" t="s">
        <v>32</v>
      </c>
      <c r="C5730">
        <v>38</v>
      </c>
    </row>
    <row r="5731" spans="1:3" x14ac:dyDescent="0.25">
      <c r="A5731">
        <f t="shared" si="89"/>
        <v>5730</v>
      </c>
      <c r="B5731" t="s">
        <v>4</v>
      </c>
      <c r="C5731">
        <v>38</v>
      </c>
    </row>
    <row r="5732" spans="1:3" x14ac:dyDescent="0.25">
      <c r="A5732">
        <f t="shared" si="89"/>
        <v>5731</v>
      </c>
      <c r="B5732" t="s">
        <v>15</v>
      </c>
      <c r="C5732">
        <v>38</v>
      </c>
    </row>
    <row r="5733" spans="1:3" x14ac:dyDescent="0.25">
      <c r="A5733">
        <f t="shared" si="89"/>
        <v>5732</v>
      </c>
      <c r="B5733" t="s">
        <v>13</v>
      </c>
      <c r="C5733">
        <v>38</v>
      </c>
    </row>
    <row r="5734" spans="1:3" x14ac:dyDescent="0.25">
      <c r="A5734">
        <f t="shared" si="89"/>
        <v>5733</v>
      </c>
      <c r="B5734" t="s">
        <v>16</v>
      </c>
      <c r="C5734">
        <v>38</v>
      </c>
    </row>
    <row r="5735" spans="1:3" x14ac:dyDescent="0.25">
      <c r="A5735">
        <f t="shared" si="89"/>
        <v>5734</v>
      </c>
      <c r="B5735" t="s">
        <v>16</v>
      </c>
      <c r="C5735">
        <v>38</v>
      </c>
    </row>
    <row r="5736" spans="1:3" x14ac:dyDescent="0.25">
      <c r="A5736">
        <f t="shared" si="89"/>
        <v>5735</v>
      </c>
      <c r="B5736" t="s">
        <v>13</v>
      </c>
      <c r="C5736">
        <v>38</v>
      </c>
    </row>
    <row r="5737" spans="1:3" x14ac:dyDescent="0.25">
      <c r="A5737">
        <f t="shared" si="89"/>
        <v>5736</v>
      </c>
      <c r="B5737" t="s">
        <v>24</v>
      </c>
      <c r="C5737">
        <v>38</v>
      </c>
    </row>
    <row r="5738" spans="1:3" x14ac:dyDescent="0.25">
      <c r="A5738">
        <f t="shared" si="89"/>
        <v>5737</v>
      </c>
      <c r="B5738" t="s">
        <v>12</v>
      </c>
      <c r="C5738">
        <v>38</v>
      </c>
    </row>
    <row r="5739" spans="1:3" x14ac:dyDescent="0.25">
      <c r="A5739">
        <f t="shared" si="89"/>
        <v>5738</v>
      </c>
      <c r="B5739" t="s">
        <v>12</v>
      </c>
      <c r="C5739">
        <v>38</v>
      </c>
    </row>
    <row r="5740" spans="1:3" x14ac:dyDescent="0.25">
      <c r="A5740">
        <f t="shared" si="89"/>
        <v>5739</v>
      </c>
      <c r="B5740" t="s">
        <v>2</v>
      </c>
      <c r="C5740">
        <v>38</v>
      </c>
    </row>
    <row r="5741" spans="1:3" x14ac:dyDescent="0.25">
      <c r="A5741">
        <f t="shared" si="89"/>
        <v>5740</v>
      </c>
      <c r="B5741" t="s">
        <v>3</v>
      </c>
      <c r="C5741">
        <v>38</v>
      </c>
    </row>
    <row r="5742" spans="1:3" x14ac:dyDescent="0.25">
      <c r="A5742">
        <f t="shared" si="89"/>
        <v>5741</v>
      </c>
      <c r="B5742" t="s">
        <v>25</v>
      </c>
      <c r="C5742">
        <v>38</v>
      </c>
    </row>
    <row r="5743" spans="1:3" x14ac:dyDescent="0.25">
      <c r="A5743">
        <f t="shared" si="89"/>
        <v>5742</v>
      </c>
      <c r="B5743" t="s">
        <v>13</v>
      </c>
      <c r="C5743">
        <v>38</v>
      </c>
    </row>
    <row r="5744" spans="1:3" x14ac:dyDescent="0.25">
      <c r="A5744">
        <f t="shared" si="89"/>
        <v>5743</v>
      </c>
      <c r="B5744" t="s">
        <v>1</v>
      </c>
      <c r="C5744">
        <v>38</v>
      </c>
    </row>
    <row r="5745" spans="1:3" x14ac:dyDescent="0.25">
      <c r="A5745">
        <f t="shared" si="89"/>
        <v>5744</v>
      </c>
      <c r="B5745" t="s">
        <v>35</v>
      </c>
      <c r="C5745">
        <v>38</v>
      </c>
    </row>
    <row r="5746" spans="1:3" x14ac:dyDescent="0.25">
      <c r="A5746">
        <f t="shared" si="89"/>
        <v>5745</v>
      </c>
      <c r="B5746" t="s">
        <v>32</v>
      </c>
      <c r="C5746">
        <v>38</v>
      </c>
    </row>
    <row r="5747" spans="1:3" x14ac:dyDescent="0.25">
      <c r="A5747">
        <f t="shared" si="89"/>
        <v>5746</v>
      </c>
      <c r="B5747" t="s">
        <v>12</v>
      </c>
      <c r="C5747">
        <v>38</v>
      </c>
    </row>
    <row r="5748" spans="1:3" x14ac:dyDescent="0.25">
      <c r="A5748">
        <f t="shared" si="89"/>
        <v>5747</v>
      </c>
      <c r="B5748" t="s">
        <v>1</v>
      </c>
      <c r="C5748">
        <v>38</v>
      </c>
    </row>
    <row r="5749" spans="1:3" x14ac:dyDescent="0.25">
      <c r="A5749">
        <f t="shared" si="89"/>
        <v>5748</v>
      </c>
      <c r="B5749" t="s">
        <v>37</v>
      </c>
      <c r="C5749">
        <v>38</v>
      </c>
    </row>
    <row r="5750" spans="1:3" x14ac:dyDescent="0.25">
      <c r="A5750">
        <f t="shared" si="89"/>
        <v>5749</v>
      </c>
      <c r="B5750" t="s">
        <v>12</v>
      </c>
      <c r="C5750">
        <v>38</v>
      </c>
    </row>
    <row r="5751" spans="1:3" x14ac:dyDescent="0.25">
      <c r="A5751">
        <f t="shared" si="89"/>
        <v>5750</v>
      </c>
      <c r="B5751" t="s">
        <v>33</v>
      </c>
      <c r="C5751">
        <v>38</v>
      </c>
    </row>
    <row r="5752" spans="1:3" x14ac:dyDescent="0.25">
      <c r="A5752">
        <f t="shared" si="89"/>
        <v>5751</v>
      </c>
      <c r="B5752" t="s">
        <v>32</v>
      </c>
      <c r="C5752">
        <v>38</v>
      </c>
    </row>
    <row r="5753" spans="1:3" x14ac:dyDescent="0.25">
      <c r="A5753">
        <f t="shared" si="89"/>
        <v>5752</v>
      </c>
      <c r="B5753" t="s">
        <v>34</v>
      </c>
      <c r="C5753">
        <v>38</v>
      </c>
    </row>
    <row r="5754" spans="1:3" x14ac:dyDescent="0.25">
      <c r="A5754">
        <f t="shared" si="89"/>
        <v>5753</v>
      </c>
      <c r="B5754" t="s">
        <v>24</v>
      </c>
      <c r="C5754">
        <v>38</v>
      </c>
    </row>
    <row r="5755" spans="1:3" x14ac:dyDescent="0.25">
      <c r="A5755">
        <f t="shared" si="89"/>
        <v>5754</v>
      </c>
      <c r="B5755" t="s">
        <v>3</v>
      </c>
      <c r="C5755">
        <v>38</v>
      </c>
    </row>
    <row r="5756" spans="1:3" x14ac:dyDescent="0.25">
      <c r="A5756">
        <f t="shared" si="89"/>
        <v>5755</v>
      </c>
      <c r="B5756" t="s">
        <v>3</v>
      </c>
      <c r="C5756">
        <v>38</v>
      </c>
    </row>
    <row r="5757" spans="1:3" x14ac:dyDescent="0.25">
      <c r="A5757">
        <f t="shared" si="89"/>
        <v>5756</v>
      </c>
      <c r="B5757" t="s">
        <v>32</v>
      </c>
      <c r="C5757">
        <v>38</v>
      </c>
    </row>
    <row r="5758" spans="1:3" x14ac:dyDescent="0.25">
      <c r="A5758">
        <f t="shared" si="89"/>
        <v>5757</v>
      </c>
      <c r="B5758" t="s">
        <v>31</v>
      </c>
      <c r="C5758">
        <v>38</v>
      </c>
    </row>
    <row r="5759" spans="1:3" x14ac:dyDescent="0.25">
      <c r="A5759">
        <f t="shared" si="89"/>
        <v>5758</v>
      </c>
      <c r="B5759" t="s">
        <v>2</v>
      </c>
      <c r="C5759">
        <v>38</v>
      </c>
    </row>
    <row r="5760" spans="1:3" x14ac:dyDescent="0.25">
      <c r="A5760">
        <f t="shared" si="89"/>
        <v>5759</v>
      </c>
      <c r="B5760" t="s">
        <v>1</v>
      </c>
      <c r="C5760">
        <v>38</v>
      </c>
    </row>
    <row r="5761" spans="1:3" x14ac:dyDescent="0.25">
      <c r="A5761">
        <f t="shared" si="89"/>
        <v>5760</v>
      </c>
      <c r="B5761" t="s">
        <v>3</v>
      </c>
      <c r="C5761">
        <v>38</v>
      </c>
    </row>
    <row r="5762" spans="1:3" x14ac:dyDescent="0.25">
      <c r="A5762">
        <f t="shared" si="89"/>
        <v>5761</v>
      </c>
      <c r="B5762" t="s">
        <v>12</v>
      </c>
      <c r="C5762">
        <v>38</v>
      </c>
    </row>
    <row r="5763" spans="1:3" x14ac:dyDescent="0.25">
      <c r="A5763">
        <f t="shared" si="89"/>
        <v>5762</v>
      </c>
      <c r="B5763" t="s">
        <v>12</v>
      </c>
      <c r="C5763">
        <v>38</v>
      </c>
    </row>
    <row r="5764" spans="1:3" x14ac:dyDescent="0.25">
      <c r="A5764">
        <f t="shared" ref="A5764:A5827" si="90">A5763+1</f>
        <v>5763</v>
      </c>
      <c r="B5764" t="s">
        <v>15</v>
      </c>
      <c r="C5764">
        <v>38</v>
      </c>
    </row>
    <row r="5765" spans="1:3" x14ac:dyDescent="0.25">
      <c r="A5765">
        <f t="shared" si="90"/>
        <v>5764</v>
      </c>
      <c r="B5765" t="s">
        <v>18</v>
      </c>
      <c r="C5765">
        <v>38</v>
      </c>
    </row>
    <row r="5766" spans="1:3" x14ac:dyDescent="0.25">
      <c r="A5766">
        <f t="shared" si="90"/>
        <v>5765</v>
      </c>
      <c r="B5766" t="s">
        <v>17</v>
      </c>
      <c r="C5766">
        <v>38</v>
      </c>
    </row>
    <row r="5767" spans="1:3" x14ac:dyDescent="0.25">
      <c r="A5767">
        <f t="shared" si="90"/>
        <v>5766</v>
      </c>
      <c r="B5767" t="s">
        <v>0</v>
      </c>
      <c r="C5767">
        <v>38</v>
      </c>
    </row>
    <row r="5768" spans="1:3" x14ac:dyDescent="0.25">
      <c r="A5768">
        <f t="shared" si="90"/>
        <v>5767</v>
      </c>
      <c r="B5768" t="s">
        <v>13</v>
      </c>
      <c r="C5768">
        <v>38</v>
      </c>
    </row>
    <row r="5769" spans="1:3" x14ac:dyDescent="0.25">
      <c r="A5769">
        <f t="shared" si="90"/>
        <v>5768</v>
      </c>
      <c r="B5769" t="s">
        <v>33</v>
      </c>
      <c r="C5769">
        <v>38</v>
      </c>
    </row>
    <row r="5770" spans="1:3" x14ac:dyDescent="0.25">
      <c r="A5770">
        <f t="shared" si="90"/>
        <v>5769</v>
      </c>
      <c r="B5770" t="s">
        <v>16</v>
      </c>
      <c r="C5770">
        <v>38</v>
      </c>
    </row>
    <row r="5771" spans="1:3" x14ac:dyDescent="0.25">
      <c r="A5771">
        <f t="shared" si="90"/>
        <v>5770</v>
      </c>
      <c r="B5771" t="s">
        <v>35</v>
      </c>
      <c r="C5771">
        <v>38</v>
      </c>
    </row>
    <row r="5772" spans="1:3" x14ac:dyDescent="0.25">
      <c r="A5772">
        <f t="shared" si="90"/>
        <v>5771</v>
      </c>
      <c r="B5772" t="s">
        <v>2</v>
      </c>
      <c r="C5772">
        <v>38</v>
      </c>
    </row>
    <row r="5773" spans="1:3" x14ac:dyDescent="0.25">
      <c r="A5773">
        <f t="shared" si="90"/>
        <v>5772</v>
      </c>
      <c r="B5773" t="s">
        <v>32</v>
      </c>
      <c r="C5773">
        <v>38</v>
      </c>
    </row>
    <row r="5774" spans="1:3" x14ac:dyDescent="0.25">
      <c r="A5774">
        <f t="shared" si="90"/>
        <v>5773</v>
      </c>
      <c r="B5774" t="s">
        <v>14</v>
      </c>
      <c r="C5774">
        <v>38</v>
      </c>
    </row>
    <row r="5775" spans="1:3" x14ac:dyDescent="0.25">
      <c r="A5775">
        <f t="shared" si="90"/>
        <v>5774</v>
      </c>
      <c r="B5775" t="s">
        <v>18</v>
      </c>
      <c r="C5775">
        <v>38</v>
      </c>
    </row>
    <row r="5776" spans="1:3" x14ac:dyDescent="0.25">
      <c r="A5776">
        <f t="shared" si="90"/>
        <v>5775</v>
      </c>
      <c r="B5776" t="s">
        <v>15</v>
      </c>
      <c r="C5776">
        <v>38</v>
      </c>
    </row>
    <row r="5777" spans="1:3" x14ac:dyDescent="0.25">
      <c r="A5777">
        <f t="shared" si="90"/>
        <v>5776</v>
      </c>
      <c r="B5777" t="s">
        <v>3</v>
      </c>
      <c r="C5777">
        <v>38</v>
      </c>
    </row>
    <row r="5778" spans="1:3" x14ac:dyDescent="0.25">
      <c r="A5778">
        <f t="shared" si="90"/>
        <v>5777</v>
      </c>
      <c r="B5778" t="s">
        <v>31</v>
      </c>
      <c r="C5778">
        <v>38</v>
      </c>
    </row>
    <row r="5779" spans="1:3" x14ac:dyDescent="0.25">
      <c r="A5779">
        <f t="shared" si="90"/>
        <v>5778</v>
      </c>
      <c r="B5779" t="s">
        <v>15</v>
      </c>
      <c r="C5779">
        <v>38</v>
      </c>
    </row>
    <row r="5780" spans="1:3" x14ac:dyDescent="0.25">
      <c r="A5780">
        <f t="shared" si="90"/>
        <v>5779</v>
      </c>
      <c r="B5780" t="s">
        <v>14</v>
      </c>
      <c r="C5780">
        <v>38</v>
      </c>
    </row>
    <row r="5781" spans="1:3" x14ac:dyDescent="0.25">
      <c r="A5781">
        <f t="shared" si="90"/>
        <v>5780</v>
      </c>
      <c r="B5781" t="s">
        <v>1</v>
      </c>
      <c r="C5781">
        <v>38</v>
      </c>
    </row>
    <row r="5782" spans="1:3" x14ac:dyDescent="0.25">
      <c r="A5782">
        <f t="shared" si="90"/>
        <v>5781</v>
      </c>
      <c r="B5782" t="s">
        <v>1</v>
      </c>
      <c r="C5782">
        <v>38</v>
      </c>
    </row>
    <row r="5783" spans="1:3" x14ac:dyDescent="0.25">
      <c r="A5783">
        <f t="shared" si="90"/>
        <v>5782</v>
      </c>
      <c r="B5783" t="s">
        <v>2</v>
      </c>
      <c r="C5783">
        <v>38</v>
      </c>
    </row>
    <row r="5784" spans="1:3" x14ac:dyDescent="0.25">
      <c r="A5784">
        <f t="shared" si="90"/>
        <v>5783</v>
      </c>
      <c r="B5784" t="s">
        <v>36</v>
      </c>
      <c r="C5784">
        <v>38</v>
      </c>
    </row>
    <row r="5785" spans="1:3" x14ac:dyDescent="0.25">
      <c r="A5785">
        <f t="shared" si="90"/>
        <v>5784</v>
      </c>
      <c r="B5785" t="s">
        <v>2</v>
      </c>
      <c r="C5785">
        <v>38</v>
      </c>
    </row>
    <row r="5786" spans="1:3" x14ac:dyDescent="0.25">
      <c r="A5786">
        <f t="shared" si="90"/>
        <v>5785</v>
      </c>
      <c r="B5786" t="s">
        <v>12</v>
      </c>
      <c r="C5786">
        <v>38</v>
      </c>
    </row>
    <row r="5787" spans="1:3" x14ac:dyDescent="0.25">
      <c r="A5787">
        <f t="shared" si="90"/>
        <v>5786</v>
      </c>
      <c r="B5787" t="s">
        <v>12</v>
      </c>
      <c r="C5787">
        <v>38</v>
      </c>
    </row>
    <row r="5788" spans="1:3" x14ac:dyDescent="0.25">
      <c r="A5788">
        <f t="shared" si="90"/>
        <v>5787</v>
      </c>
      <c r="B5788" t="s">
        <v>34</v>
      </c>
      <c r="C5788">
        <v>38</v>
      </c>
    </row>
    <row r="5789" spans="1:3" x14ac:dyDescent="0.25">
      <c r="A5789">
        <f t="shared" si="90"/>
        <v>5788</v>
      </c>
      <c r="B5789" t="s">
        <v>23</v>
      </c>
      <c r="C5789">
        <v>38</v>
      </c>
    </row>
    <row r="5790" spans="1:3" x14ac:dyDescent="0.25">
      <c r="A5790">
        <f t="shared" si="90"/>
        <v>5789</v>
      </c>
      <c r="B5790" t="s">
        <v>13</v>
      </c>
      <c r="C5790">
        <v>38</v>
      </c>
    </row>
    <row r="5791" spans="1:3" x14ac:dyDescent="0.25">
      <c r="A5791">
        <f t="shared" si="90"/>
        <v>5790</v>
      </c>
      <c r="B5791" t="s">
        <v>18</v>
      </c>
      <c r="C5791">
        <v>38</v>
      </c>
    </row>
    <row r="5792" spans="1:3" x14ac:dyDescent="0.25">
      <c r="A5792">
        <f t="shared" si="90"/>
        <v>5791</v>
      </c>
      <c r="B5792" t="s">
        <v>12</v>
      </c>
      <c r="C5792">
        <v>38</v>
      </c>
    </row>
    <row r="5793" spans="1:3" x14ac:dyDescent="0.25">
      <c r="A5793">
        <f t="shared" si="90"/>
        <v>5792</v>
      </c>
      <c r="B5793" t="s">
        <v>18</v>
      </c>
      <c r="C5793">
        <v>38</v>
      </c>
    </row>
    <row r="5794" spans="1:3" x14ac:dyDescent="0.25">
      <c r="A5794">
        <f t="shared" si="90"/>
        <v>5793</v>
      </c>
      <c r="B5794" t="s">
        <v>17</v>
      </c>
      <c r="C5794">
        <v>38</v>
      </c>
    </row>
    <row r="5795" spans="1:3" x14ac:dyDescent="0.25">
      <c r="A5795">
        <f t="shared" si="90"/>
        <v>5794</v>
      </c>
      <c r="B5795" t="s">
        <v>15</v>
      </c>
      <c r="C5795">
        <v>38</v>
      </c>
    </row>
    <row r="5796" spans="1:3" x14ac:dyDescent="0.25">
      <c r="A5796">
        <f t="shared" si="90"/>
        <v>5795</v>
      </c>
      <c r="B5796" t="s">
        <v>36</v>
      </c>
      <c r="C5796">
        <v>38</v>
      </c>
    </row>
    <row r="5797" spans="1:3" x14ac:dyDescent="0.25">
      <c r="A5797">
        <f t="shared" si="90"/>
        <v>5796</v>
      </c>
      <c r="B5797" t="s">
        <v>16</v>
      </c>
      <c r="C5797">
        <v>38</v>
      </c>
    </row>
    <row r="5798" spans="1:3" x14ac:dyDescent="0.25">
      <c r="A5798">
        <f t="shared" si="90"/>
        <v>5797</v>
      </c>
      <c r="B5798" t="s">
        <v>0</v>
      </c>
      <c r="C5798">
        <v>38</v>
      </c>
    </row>
    <row r="5799" spans="1:3" x14ac:dyDescent="0.25">
      <c r="A5799">
        <f t="shared" si="90"/>
        <v>5798</v>
      </c>
      <c r="B5799" t="s">
        <v>2</v>
      </c>
      <c r="C5799">
        <v>38</v>
      </c>
    </row>
    <row r="5800" spans="1:3" x14ac:dyDescent="0.25">
      <c r="A5800">
        <f t="shared" si="90"/>
        <v>5799</v>
      </c>
      <c r="B5800" t="s">
        <v>34</v>
      </c>
      <c r="C5800">
        <v>38</v>
      </c>
    </row>
    <row r="5801" spans="1:3" x14ac:dyDescent="0.25">
      <c r="A5801">
        <f t="shared" si="90"/>
        <v>5800</v>
      </c>
      <c r="B5801" t="s">
        <v>20</v>
      </c>
      <c r="C5801">
        <v>38</v>
      </c>
    </row>
    <row r="5802" spans="1:3" x14ac:dyDescent="0.25">
      <c r="A5802">
        <f t="shared" si="90"/>
        <v>5801</v>
      </c>
      <c r="B5802" t="s">
        <v>24</v>
      </c>
      <c r="C5802">
        <v>38</v>
      </c>
    </row>
    <row r="5803" spans="1:3" x14ac:dyDescent="0.25">
      <c r="A5803">
        <f t="shared" si="90"/>
        <v>5802</v>
      </c>
      <c r="B5803" t="s">
        <v>35</v>
      </c>
      <c r="C5803">
        <v>38</v>
      </c>
    </row>
    <row r="5804" spans="1:3" x14ac:dyDescent="0.25">
      <c r="A5804">
        <f t="shared" si="90"/>
        <v>5803</v>
      </c>
      <c r="B5804" t="s">
        <v>31</v>
      </c>
      <c r="C5804">
        <v>38</v>
      </c>
    </row>
    <row r="5805" spans="1:3" x14ac:dyDescent="0.25">
      <c r="A5805">
        <f t="shared" si="90"/>
        <v>5804</v>
      </c>
      <c r="B5805" t="s">
        <v>16</v>
      </c>
      <c r="C5805">
        <v>38</v>
      </c>
    </row>
    <row r="5806" spans="1:3" x14ac:dyDescent="0.25">
      <c r="A5806">
        <f t="shared" si="90"/>
        <v>5805</v>
      </c>
      <c r="B5806" t="s">
        <v>13</v>
      </c>
      <c r="C5806">
        <v>38</v>
      </c>
    </row>
    <row r="5807" spans="1:3" x14ac:dyDescent="0.25">
      <c r="A5807">
        <f t="shared" si="90"/>
        <v>5806</v>
      </c>
      <c r="B5807" t="s">
        <v>14</v>
      </c>
      <c r="C5807">
        <v>38</v>
      </c>
    </row>
    <row r="5808" spans="1:3" x14ac:dyDescent="0.25">
      <c r="A5808">
        <f t="shared" si="90"/>
        <v>5807</v>
      </c>
      <c r="B5808" t="s">
        <v>14</v>
      </c>
      <c r="C5808">
        <v>38</v>
      </c>
    </row>
    <row r="5809" spans="1:3" x14ac:dyDescent="0.25">
      <c r="A5809">
        <f t="shared" si="90"/>
        <v>5808</v>
      </c>
      <c r="B5809" t="s">
        <v>32</v>
      </c>
      <c r="C5809">
        <v>38</v>
      </c>
    </row>
    <row r="5810" spans="1:3" x14ac:dyDescent="0.25">
      <c r="A5810">
        <f t="shared" si="90"/>
        <v>5809</v>
      </c>
      <c r="B5810" t="s">
        <v>19</v>
      </c>
      <c r="C5810">
        <v>38</v>
      </c>
    </row>
    <row r="5811" spans="1:3" x14ac:dyDescent="0.25">
      <c r="A5811">
        <f t="shared" si="90"/>
        <v>5810</v>
      </c>
      <c r="B5811" t="s">
        <v>0</v>
      </c>
      <c r="C5811">
        <v>38</v>
      </c>
    </row>
    <row r="5812" spans="1:3" x14ac:dyDescent="0.25">
      <c r="A5812">
        <f t="shared" si="90"/>
        <v>5811</v>
      </c>
      <c r="B5812" t="s">
        <v>13</v>
      </c>
      <c r="C5812">
        <v>38</v>
      </c>
    </row>
    <row r="5813" spans="1:3" x14ac:dyDescent="0.25">
      <c r="A5813">
        <f t="shared" si="90"/>
        <v>5812</v>
      </c>
      <c r="B5813" t="s">
        <v>13</v>
      </c>
      <c r="C5813">
        <v>38</v>
      </c>
    </row>
    <row r="5814" spans="1:3" x14ac:dyDescent="0.25">
      <c r="A5814">
        <f t="shared" si="90"/>
        <v>5813</v>
      </c>
      <c r="B5814" t="s">
        <v>4</v>
      </c>
      <c r="C5814">
        <v>38</v>
      </c>
    </row>
    <row r="5815" spans="1:3" x14ac:dyDescent="0.25">
      <c r="A5815">
        <f t="shared" si="90"/>
        <v>5814</v>
      </c>
      <c r="B5815" t="s">
        <v>18</v>
      </c>
      <c r="C5815">
        <v>38</v>
      </c>
    </row>
    <row r="5816" spans="1:3" x14ac:dyDescent="0.25">
      <c r="A5816">
        <f t="shared" si="90"/>
        <v>5815</v>
      </c>
      <c r="B5816" t="s">
        <v>15</v>
      </c>
      <c r="C5816">
        <v>38</v>
      </c>
    </row>
    <row r="5817" spans="1:3" x14ac:dyDescent="0.25">
      <c r="A5817">
        <f t="shared" si="90"/>
        <v>5816</v>
      </c>
      <c r="B5817" t="s">
        <v>18</v>
      </c>
      <c r="C5817">
        <v>38</v>
      </c>
    </row>
    <row r="5818" spans="1:3" x14ac:dyDescent="0.25">
      <c r="A5818">
        <f t="shared" si="90"/>
        <v>5817</v>
      </c>
      <c r="B5818" t="s">
        <v>5</v>
      </c>
      <c r="C5818">
        <v>38</v>
      </c>
    </row>
    <row r="5819" spans="1:3" x14ac:dyDescent="0.25">
      <c r="A5819">
        <f t="shared" si="90"/>
        <v>5818</v>
      </c>
      <c r="B5819" t="s">
        <v>0</v>
      </c>
      <c r="C5819">
        <v>38</v>
      </c>
    </row>
    <row r="5820" spans="1:3" x14ac:dyDescent="0.25">
      <c r="A5820">
        <f t="shared" si="90"/>
        <v>5819</v>
      </c>
      <c r="B5820" t="s">
        <v>1</v>
      </c>
      <c r="C5820">
        <v>38</v>
      </c>
    </row>
    <row r="5821" spans="1:3" x14ac:dyDescent="0.25">
      <c r="A5821">
        <f t="shared" si="90"/>
        <v>5820</v>
      </c>
      <c r="B5821" t="s">
        <v>13</v>
      </c>
      <c r="C5821">
        <v>38</v>
      </c>
    </row>
    <row r="5822" spans="1:3" x14ac:dyDescent="0.25">
      <c r="A5822">
        <f t="shared" si="90"/>
        <v>5821</v>
      </c>
      <c r="B5822" t="s">
        <v>31</v>
      </c>
      <c r="C5822">
        <v>38</v>
      </c>
    </row>
    <row r="5823" spans="1:3" x14ac:dyDescent="0.25">
      <c r="A5823">
        <f t="shared" si="90"/>
        <v>5822</v>
      </c>
      <c r="B5823" t="s">
        <v>18</v>
      </c>
      <c r="C5823">
        <v>38</v>
      </c>
    </row>
    <row r="5824" spans="1:3" x14ac:dyDescent="0.25">
      <c r="A5824">
        <f t="shared" si="90"/>
        <v>5823</v>
      </c>
      <c r="B5824" t="s">
        <v>13</v>
      </c>
      <c r="C5824">
        <v>38</v>
      </c>
    </row>
    <row r="5825" spans="1:3" x14ac:dyDescent="0.25">
      <c r="A5825">
        <f t="shared" si="90"/>
        <v>5824</v>
      </c>
      <c r="B5825" t="s">
        <v>3</v>
      </c>
      <c r="C5825">
        <v>38</v>
      </c>
    </row>
    <row r="5826" spans="1:3" x14ac:dyDescent="0.25">
      <c r="A5826">
        <f t="shared" si="90"/>
        <v>5825</v>
      </c>
      <c r="B5826" t="s">
        <v>12</v>
      </c>
      <c r="C5826">
        <v>38</v>
      </c>
    </row>
    <row r="5827" spans="1:3" x14ac:dyDescent="0.25">
      <c r="A5827">
        <f t="shared" si="90"/>
        <v>5826</v>
      </c>
      <c r="B5827" t="s">
        <v>0</v>
      </c>
      <c r="C5827">
        <v>38</v>
      </c>
    </row>
    <row r="5828" spans="1:3" x14ac:dyDescent="0.25">
      <c r="A5828">
        <f t="shared" ref="A5828:A5891" si="91">A5827+1</f>
        <v>5827</v>
      </c>
      <c r="B5828" t="s">
        <v>31</v>
      </c>
      <c r="C5828">
        <v>38</v>
      </c>
    </row>
    <row r="5829" spans="1:3" x14ac:dyDescent="0.25">
      <c r="A5829">
        <f t="shared" si="91"/>
        <v>5828</v>
      </c>
      <c r="B5829" t="s">
        <v>12</v>
      </c>
      <c r="C5829">
        <v>38</v>
      </c>
    </row>
    <row r="5830" spans="1:3" x14ac:dyDescent="0.25">
      <c r="A5830">
        <f t="shared" si="91"/>
        <v>5829</v>
      </c>
      <c r="B5830" t="s">
        <v>31</v>
      </c>
      <c r="C5830">
        <v>38</v>
      </c>
    </row>
    <row r="5831" spans="1:3" x14ac:dyDescent="0.25">
      <c r="A5831">
        <f t="shared" si="91"/>
        <v>5830</v>
      </c>
      <c r="B5831" t="s">
        <v>0</v>
      </c>
      <c r="C5831">
        <v>38</v>
      </c>
    </row>
    <row r="5832" spans="1:3" x14ac:dyDescent="0.25">
      <c r="A5832">
        <f t="shared" si="91"/>
        <v>5831</v>
      </c>
      <c r="B5832" t="s">
        <v>39</v>
      </c>
      <c r="C5832">
        <v>38</v>
      </c>
    </row>
    <row r="5833" spans="1:3" x14ac:dyDescent="0.25">
      <c r="A5833">
        <f t="shared" si="91"/>
        <v>5832</v>
      </c>
      <c r="B5833" t="s">
        <v>1</v>
      </c>
      <c r="C5833">
        <v>38</v>
      </c>
    </row>
    <row r="5834" spans="1:3" x14ac:dyDescent="0.25">
      <c r="A5834">
        <f t="shared" si="91"/>
        <v>5833</v>
      </c>
      <c r="B5834" t="s">
        <v>3</v>
      </c>
      <c r="C5834">
        <v>38</v>
      </c>
    </row>
    <row r="5835" spans="1:3" x14ac:dyDescent="0.25">
      <c r="A5835">
        <f t="shared" si="91"/>
        <v>5834</v>
      </c>
      <c r="B5835" t="s">
        <v>15</v>
      </c>
      <c r="C5835">
        <v>38</v>
      </c>
    </row>
    <row r="5836" spans="1:3" x14ac:dyDescent="0.25">
      <c r="A5836">
        <f t="shared" si="91"/>
        <v>5835</v>
      </c>
      <c r="B5836" t="s">
        <v>19</v>
      </c>
      <c r="C5836">
        <v>38</v>
      </c>
    </row>
    <row r="5837" spans="1:3" x14ac:dyDescent="0.25">
      <c r="A5837">
        <f t="shared" si="91"/>
        <v>5836</v>
      </c>
      <c r="B5837" t="s">
        <v>16</v>
      </c>
      <c r="C5837">
        <v>38</v>
      </c>
    </row>
    <row r="5838" spans="1:3" x14ac:dyDescent="0.25">
      <c r="A5838">
        <f t="shared" si="91"/>
        <v>5837</v>
      </c>
      <c r="B5838" t="s">
        <v>19</v>
      </c>
      <c r="C5838">
        <v>38</v>
      </c>
    </row>
    <row r="5839" spans="1:3" x14ac:dyDescent="0.25">
      <c r="A5839">
        <f t="shared" si="91"/>
        <v>5838</v>
      </c>
      <c r="B5839" t="s">
        <v>1</v>
      </c>
      <c r="C5839">
        <v>38</v>
      </c>
    </row>
    <row r="5840" spans="1:3" x14ac:dyDescent="0.25">
      <c r="A5840">
        <f t="shared" si="91"/>
        <v>5839</v>
      </c>
      <c r="B5840" t="s">
        <v>12</v>
      </c>
      <c r="C5840">
        <v>38</v>
      </c>
    </row>
    <row r="5841" spans="1:3" x14ac:dyDescent="0.25">
      <c r="A5841">
        <f t="shared" si="91"/>
        <v>5840</v>
      </c>
      <c r="B5841" t="s">
        <v>12</v>
      </c>
      <c r="C5841">
        <v>38</v>
      </c>
    </row>
    <row r="5842" spans="1:3" x14ac:dyDescent="0.25">
      <c r="A5842">
        <f t="shared" si="91"/>
        <v>5841</v>
      </c>
      <c r="B5842" t="s">
        <v>0</v>
      </c>
      <c r="C5842">
        <v>38</v>
      </c>
    </row>
    <row r="5843" spans="1:3" x14ac:dyDescent="0.25">
      <c r="A5843">
        <f t="shared" si="91"/>
        <v>5842</v>
      </c>
      <c r="B5843" t="s">
        <v>13</v>
      </c>
      <c r="C5843">
        <v>38</v>
      </c>
    </row>
    <row r="5844" spans="1:3" x14ac:dyDescent="0.25">
      <c r="A5844">
        <f t="shared" si="91"/>
        <v>5843</v>
      </c>
      <c r="B5844" t="s">
        <v>15</v>
      </c>
      <c r="C5844">
        <v>38</v>
      </c>
    </row>
    <row r="5845" spans="1:3" x14ac:dyDescent="0.25">
      <c r="A5845">
        <f t="shared" si="91"/>
        <v>5844</v>
      </c>
      <c r="B5845" t="s">
        <v>12</v>
      </c>
      <c r="C5845">
        <v>38</v>
      </c>
    </row>
    <row r="5846" spans="1:3" x14ac:dyDescent="0.25">
      <c r="A5846">
        <f t="shared" si="91"/>
        <v>5845</v>
      </c>
      <c r="B5846" t="s">
        <v>25</v>
      </c>
      <c r="C5846">
        <v>38</v>
      </c>
    </row>
    <row r="5847" spans="1:3" x14ac:dyDescent="0.25">
      <c r="A5847">
        <f t="shared" si="91"/>
        <v>5846</v>
      </c>
      <c r="B5847" t="s">
        <v>23</v>
      </c>
      <c r="C5847">
        <v>38</v>
      </c>
    </row>
    <row r="5848" spans="1:3" x14ac:dyDescent="0.25">
      <c r="A5848">
        <f t="shared" si="91"/>
        <v>5847</v>
      </c>
      <c r="B5848" t="s">
        <v>12</v>
      </c>
      <c r="C5848">
        <v>38</v>
      </c>
    </row>
    <row r="5849" spans="1:3" x14ac:dyDescent="0.25">
      <c r="A5849">
        <f t="shared" si="91"/>
        <v>5848</v>
      </c>
      <c r="B5849" t="s">
        <v>0</v>
      </c>
      <c r="C5849">
        <v>38</v>
      </c>
    </row>
    <row r="5850" spans="1:3" x14ac:dyDescent="0.25">
      <c r="A5850">
        <f t="shared" si="91"/>
        <v>5849</v>
      </c>
      <c r="B5850" t="s">
        <v>17</v>
      </c>
      <c r="C5850">
        <v>38</v>
      </c>
    </row>
    <row r="5851" spans="1:3" x14ac:dyDescent="0.25">
      <c r="A5851">
        <f t="shared" si="91"/>
        <v>5850</v>
      </c>
      <c r="B5851" t="s">
        <v>31</v>
      </c>
      <c r="C5851">
        <v>38</v>
      </c>
    </row>
    <row r="5852" spans="1:3" x14ac:dyDescent="0.25">
      <c r="A5852">
        <f t="shared" si="91"/>
        <v>5851</v>
      </c>
      <c r="B5852" t="s">
        <v>0</v>
      </c>
      <c r="C5852">
        <v>38</v>
      </c>
    </row>
    <row r="5853" spans="1:3" x14ac:dyDescent="0.25">
      <c r="A5853">
        <f t="shared" si="91"/>
        <v>5852</v>
      </c>
      <c r="B5853" t="s">
        <v>33</v>
      </c>
      <c r="C5853">
        <v>38</v>
      </c>
    </row>
    <row r="5854" spans="1:3" x14ac:dyDescent="0.25">
      <c r="A5854">
        <f t="shared" si="91"/>
        <v>5853</v>
      </c>
      <c r="B5854" t="s">
        <v>33</v>
      </c>
      <c r="C5854">
        <v>38</v>
      </c>
    </row>
    <row r="5855" spans="1:3" x14ac:dyDescent="0.25">
      <c r="A5855">
        <f t="shared" si="91"/>
        <v>5854</v>
      </c>
      <c r="B5855" t="s">
        <v>2</v>
      </c>
      <c r="C5855">
        <v>38</v>
      </c>
    </row>
    <row r="5856" spans="1:3" x14ac:dyDescent="0.25">
      <c r="A5856">
        <f t="shared" si="91"/>
        <v>5855</v>
      </c>
      <c r="B5856" t="s">
        <v>12</v>
      </c>
      <c r="C5856">
        <v>38</v>
      </c>
    </row>
    <row r="5857" spans="1:3" x14ac:dyDescent="0.25">
      <c r="A5857">
        <f t="shared" si="91"/>
        <v>5856</v>
      </c>
      <c r="B5857" t="s">
        <v>13</v>
      </c>
      <c r="C5857">
        <v>38</v>
      </c>
    </row>
    <row r="5858" spans="1:3" x14ac:dyDescent="0.25">
      <c r="A5858">
        <f t="shared" si="91"/>
        <v>5857</v>
      </c>
      <c r="B5858" t="s">
        <v>0</v>
      </c>
      <c r="C5858">
        <v>38</v>
      </c>
    </row>
    <row r="5859" spans="1:3" x14ac:dyDescent="0.25">
      <c r="A5859">
        <f t="shared" si="91"/>
        <v>5858</v>
      </c>
      <c r="B5859" t="s">
        <v>18</v>
      </c>
      <c r="C5859">
        <v>38</v>
      </c>
    </row>
    <row r="5860" spans="1:3" x14ac:dyDescent="0.25">
      <c r="A5860">
        <f t="shared" si="91"/>
        <v>5859</v>
      </c>
      <c r="B5860" t="s">
        <v>1</v>
      </c>
      <c r="C5860">
        <v>38</v>
      </c>
    </row>
    <row r="5861" spans="1:3" x14ac:dyDescent="0.25">
      <c r="A5861">
        <f t="shared" si="91"/>
        <v>5860</v>
      </c>
      <c r="B5861" t="s">
        <v>13</v>
      </c>
      <c r="C5861">
        <v>38</v>
      </c>
    </row>
    <row r="5862" spans="1:3" x14ac:dyDescent="0.25">
      <c r="A5862">
        <f t="shared" si="91"/>
        <v>5861</v>
      </c>
      <c r="B5862" t="s">
        <v>31</v>
      </c>
      <c r="C5862">
        <v>38</v>
      </c>
    </row>
    <row r="5863" spans="1:3" x14ac:dyDescent="0.25">
      <c r="A5863">
        <f t="shared" si="91"/>
        <v>5862</v>
      </c>
      <c r="B5863" t="s">
        <v>18</v>
      </c>
      <c r="C5863">
        <v>38</v>
      </c>
    </row>
    <row r="5864" spans="1:3" x14ac:dyDescent="0.25">
      <c r="A5864">
        <f t="shared" si="91"/>
        <v>5863</v>
      </c>
      <c r="B5864" t="s">
        <v>34</v>
      </c>
      <c r="C5864">
        <v>38</v>
      </c>
    </row>
    <row r="5865" spans="1:3" x14ac:dyDescent="0.25">
      <c r="A5865">
        <f t="shared" si="91"/>
        <v>5864</v>
      </c>
      <c r="B5865" t="s">
        <v>37</v>
      </c>
      <c r="C5865">
        <v>38</v>
      </c>
    </row>
    <row r="5866" spans="1:3" x14ac:dyDescent="0.25">
      <c r="A5866">
        <f t="shared" si="91"/>
        <v>5865</v>
      </c>
      <c r="B5866" t="s">
        <v>13</v>
      </c>
      <c r="C5866">
        <v>38</v>
      </c>
    </row>
    <row r="5867" spans="1:3" x14ac:dyDescent="0.25">
      <c r="A5867">
        <f t="shared" si="91"/>
        <v>5866</v>
      </c>
      <c r="B5867" t="s">
        <v>12</v>
      </c>
      <c r="C5867">
        <v>38</v>
      </c>
    </row>
    <row r="5868" spans="1:3" x14ac:dyDescent="0.25">
      <c r="A5868">
        <f t="shared" si="91"/>
        <v>5867</v>
      </c>
      <c r="B5868" t="s">
        <v>7</v>
      </c>
      <c r="C5868">
        <v>38</v>
      </c>
    </row>
    <row r="5869" spans="1:3" x14ac:dyDescent="0.25">
      <c r="A5869">
        <f t="shared" si="91"/>
        <v>5868</v>
      </c>
      <c r="B5869" t="s">
        <v>2</v>
      </c>
      <c r="C5869">
        <v>38</v>
      </c>
    </row>
    <row r="5870" spans="1:3" x14ac:dyDescent="0.25">
      <c r="A5870">
        <f t="shared" si="91"/>
        <v>5869</v>
      </c>
      <c r="B5870" t="s">
        <v>4</v>
      </c>
      <c r="C5870">
        <v>38</v>
      </c>
    </row>
    <row r="5871" spans="1:3" x14ac:dyDescent="0.25">
      <c r="A5871">
        <f t="shared" si="91"/>
        <v>5870</v>
      </c>
      <c r="B5871" t="s">
        <v>0</v>
      </c>
      <c r="C5871">
        <v>38</v>
      </c>
    </row>
    <row r="5872" spans="1:3" x14ac:dyDescent="0.25">
      <c r="A5872">
        <f t="shared" si="91"/>
        <v>5871</v>
      </c>
      <c r="B5872" t="s">
        <v>14</v>
      </c>
      <c r="C5872">
        <v>38</v>
      </c>
    </row>
    <row r="5873" spans="1:3" x14ac:dyDescent="0.25">
      <c r="A5873">
        <f t="shared" si="91"/>
        <v>5872</v>
      </c>
      <c r="B5873" t="s">
        <v>17</v>
      </c>
      <c r="C5873">
        <v>38</v>
      </c>
    </row>
    <row r="5874" spans="1:3" x14ac:dyDescent="0.25">
      <c r="A5874">
        <f t="shared" si="91"/>
        <v>5873</v>
      </c>
      <c r="B5874" t="s">
        <v>35</v>
      </c>
      <c r="C5874">
        <v>38</v>
      </c>
    </row>
    <row r="5875" spans="1:3" x14ac:dyDescent="0.25">
      <c r="A5875">
        <f t="shared" si="91"/>
        <v>5874</v>
      </c>
      <c r="B5875" t="s">
        <v>23</v>
      </c>
      <c r="C5875">
        <v>38</v>
      </c>
    </row>
    <row r="5876" spans="1:3" x14ac:dyDescent="0.25">
      <c r="A5876">
        <f t="shared" si="91"/>
        <v>5875</v>
      </c>
      <c r="B5876" t="s">
        <v>15</v>
      </c>
      <c r="C5876">
        <v>38</v>
      </c>
    </row>
    <row r="5877" spans="1:3" x14ac:dyDescent="0.25">
      <c r="A5877">
        <f t="shared" si="91"/>
        <v>5876</v>
      </c>
      <c r="B5877" t="s">
        <v>13</v>
      </c>
      <c r="C5877">
        <v>38</v>
      </c>
    </row>
    <row r="5878" spans="1:3" x14ac:dyDescent="0.25">
      <c r="A5878">
        <f t="shared" si="91"/>
        <v>5877</v>
      </c>
      <c r="B5878" t="s">
        <v>12</v>
      </c>
      <c r="C5878">
        <v>38</v>
      </c>
    </row>
    <row r="5879" spans="1:3" x14ac:dyDescent="0.25">
      <c r="A5879">
        <f t="shared" si="91"/>
        <v>5878</v>
      </c>
      <c r="B5879" t="s">
        <v>17</v>
      </c>
      <c r="C5879">
        <v>38</v>
      </c>
    </row>
    <row r="5880" spans="1:3" x14ac:dyDescent="0.25">
      <c r="A5880">
        <f t="shared" si="91"/>
        <v>5879</v>
      </c>
      <c r="B5880" t="s">
        <v>12</v>
      </c>
      <c r="C5880">
        <v>38</v>
      </c>
    </row>
    <row r="5881" spans="1:3" x14ac:dyDescent="0.25">
      <c r="A5881">
        <f t="shared" si="91"/>
        <v>5880</v>
      </c>
      <c r="B5881" t="s">
        <v>31</v>
      </c>
      <c r="C5881">
        <v>38</v>
      </c>
    </row>
    <row r="5882" spans="1:3" x14ac:dyDescent="0.25">
      <c r="A5882">
        <f t="shared" si="91"/>
        <v>5881</v>
      </c>
      <c r="B5882" t="s">
        <v>25</v>
      </c>
      <c r="C5882">
        <v>38</v>
      </c>
    </row>
    <row r="5883" spans="1:3" x14ac:dyDescent="0.25">
      <c r="A5883">
        <f t="shared" si="91"/>
        <v>5882</v>
      </c>
      <c r="B5883" t="s">
        <v>24</v>
      </c>
      <c r="C5883">
        <v>38</v>
      </c>
    </row>
    <row r="5884" spans="1:3" x14ac:dyDescent="0.25">
      <c r="A5884">
        <f t="shared" si="91"/>
        <v>5883</v>
      </c>
      <c r="B5884" t="s">
        <v>14</v>
      </c>
      <c r="C5884">
        <v>38</v>
      </c>
    </row>
    <row r="5885" spans="1:3" x14ac:dyDescent="0.25">
      <c r="A5885">
        <f t="shared" si="91"/>
        <v>5884</v>
      </c>
      <c r="B5885" t="s">
        <v>14</v>
      </c>
      <c r="C5885">
        <v>38</v>
      </c>
    </row>
    <row r="5886" spans="1:3" x14ac:dyDescent="0.25">
      <c r="A5886">
        <f t="shared" si="91"/>
        <v>5885</v>
      </c>
      <c r="B5886" t="s">
        <v>35</v>
      </c>
      <c r="C5886">
        <v>38</v>
      </c>
    </row>
    <row r="5887" spans="1:3" x14ac:dyDescent="0.25">
      <c r="A5887">
        <f t="shared" si="91"/>
        <v>5886</v>
      </c>
      <c r="B5887" t="s">
        <v>24</v>
      </c>
      <c r="C5887">
        <v>38</v>
      </c>
    </row>
    <row r="5888" spans="1:3" x14ac:dyDescent="0.25">
      <c r="A5888">
        <f t="shared" si="91"/>
        <v>5887</v>
      </c>
      <c r="B5888" t="s">
        <v>13</v>
      </c>
      <c r="C5888">
        <v>38</v>
      </c>
    </row>
    <row r="5889" spans="1:3" x14ac:dyDescent="0.25">
      <c r="A5889">
        <f t="shared" si="91"/>
        <v>5888</v>
      </c>
      <c r="B5889" t="s">
        <v>14</v>
      </c>
      <c r="C5889">
        <v>38</v>
      </c>
    </row>
    <row r="5890" spans="1:3" x14ac:dyDescent="0.25">
      <c r="A5890">
        <f t="shared" si="91"/>
        <v>5889</v>
      </c>
      <c r="B5890" t="s">
        <v>17</v>
      </c>
      <c r="C5890">
        <v>38</v>
      </c>
    </row>
    <row r="5891" spans="1:3" x14ac:dyDescent="0.25">
      <c r="A5891">
        <f t="shared" si="91"/>
        <v>5890</v>
      </c>
      <c r="B5891" t="s">
        <v>15</v>
      </c>
      <c r="C5891">
        <v>38</v>
      </c>
    </row>
    <row r="5892" spans="1:3" x14ac:dyDescent="0.25">
      <c r="A5892">
        <f t="shared" ref="A5892:A5955" si="92">A5891+1</f>
        <v>5891</v>
      </c>
      <c r="B5892" t="s">
        <v>12</v>
      </c>
      <c r="C5892">
        <v>38</v>
      </c>
    </row>
    <row r="5893" spans="1:3" x14ac:dyDescent="0.25">
      <c r="A5893">
        <f t="shared" si="92"/>
        <v>5892</v>
      </c>
      <c r="B5893" t="s">
        <v>4</v>
      </c>
      <c r="C5893">
        <v>38</v>
      </c>
    </row>
    <row r="5894" spans="1:3" x14ac:dyDescent="0.25">
      <c r="A5894">
        <f t="shared" si="92"/>
        <v>5893</v>
      </c>
      <c r="B5894" t="s">
        <v>5</v>
      </c>
      <c r="C5894">
        <v>38</v>
      </c>
    </row>
    <row r="5895" spans="1:3" x14ac:dyDescent="0.25">
      <c r="A5895">
        <f t="shared" si="92"/>
        <v>5894</v>
      </c>
      <c r="B5895" t="s">
        <v>4</v>
      </c>
      <c r="C5895">
        <v>38</v>
      </c>
    </row>
    <row r="5896" spans="1:3" x14ac:dyDescent="0.25">
      <c r="A5896">
        <f t="shared" si="92"/>
        <v>5895</v>
      </c>
      <c r="B5896" t="s">
        <v>23</v>
      </c>
      <c r="C5896">
        <v>38</v>
      </c>
    </row>
    <row r="5897" spans="1:3" x14ac:dyDescent="0.25">
      <c r="A5897">
        <f t="shared" si="92"/>
        <v>5896</v>
      </c>
      <c r="B5897" t="s">
        <v>24</v>
      </c>
      <c r="C5897">
        <v>38</v>
      </c>
    </row>
    <row r="5898" spans="1:3" x14ac:dyDescent="0.25">
      <c r="A5898">
        <f t="shared" si="92"/>
        <v>5897</v>
      </c>
      <c r="B5898" t="s">
        <v>2</v>
      </c>
      <c r="C5898">
        <v>38</v>
      </c>
    </row>
    <row r="5899" spans="1:3" x14ac:dyDescent="0.25">
      <c r="A5899">
        <f t="shared" si="92"/>
        <v>5898</v>
      </c>
      <c r="B5899" t="s">
        <v>15</v>
      </c>
      <c r="C5899">
        <v>38</v>
      </c>
    </row>
    <row r="5900" spans="1:3" x14ac:dyDescent="0.25">
      <c r="A5900">
        <f t="shared" si="92"/>
        <v>5899</v>
      </c>
      <c r="B5900" t="s">
        <v>2</v>
      </c>
      <c r="C5900">
        <v>38</v>
      </c>
    </row>
    <row r="5901" spans="1:3" x14ac:dyDescent="0.25">
      <c r="A5901">
        <f t="shared" si="92"/>
        <v>5900</v>
      </c>
      <c r="B5901" t="s">
        <v>31</v>
      </c>
      <c r="C5901">
        <v>38</v>
      </c>
    </row>
    <row r="5902" spans="1:3" x14ac:dyDescent="0.25">
      <c r="A5902">
        <f t="shared" si="92"/>
        <v>5901</v>
      </c>
      <c r="B5902" t="s">
        <v>14</v>
      </c>
      <c r="C5902">
        <v>38</v>
      </c>
    </row>
    <row r="5903" spans="1:3" x14ac:dyDescent="0.25">
      <c r="A5903">
        <f t="shared" si="92"/>
        <v>5902</v>
      </c>
      <c r="B5903" t="s">
        <v>33</v>
      </c>
      <c r="C5903">
        <v>38</v>
      </c>
    </row>
    <row r="5904" spans="1:3" x14ac:dyDescent="0.25">
      <c r="A5904">
        <f t="shared" si="92"/>
        <v>5903</v>
      </c>
      <c r="B5904" t="s">
        <v>18</v>
      </c>
      <c r="C5904">
        <v>38</v>
      </c>
    </row>
    <row r="5905" spans="1:3" x14ac:dyDescent="0.25">
      <c r="A5905">
        <f t="shared" si="92"/>
        <v>5904</v>
      </c>
      <c r="B5905" t="s">
        <v>31</v>
      </c>
      <c r="C5905">
        <v>38</v>
      </c>
    </row>
    <row r="5906" spans="1:3" x14ac:dyDescent="0.25">
      <c r="A5906">
        <f t="shared" si="92"/>
        <v>5905</v>
      </c>
      <c r="B5906" t="s">
        <v>16</v>
      </c>
      <c r="C5906">
        <v>38</v>
      </c>
    </row>
    <row r="5907" spans="1:3" x14ac:dyDescent="0.25">
      <c r="A5907">
        <f t="shared" si="92"/>
        <v>5906</v>
      </c>
      <c r="B5907" t="s">
        <v>2</v>
      </c>
      <c r="C5907">
        <v>38</v>
      </c>
    </row>
    <row r="5908" spans="1:3" x14ac:dyDescent="0.25">
      <c r="A5908">
        <f t="shared" si="92"/>
        <v>5907</v>
      </c>
      <c r="B5908" t="s">
        <v>12</v>
      </c>
      <c r="C5908">
        <v>38</v>
      </c>
    </row>
    <row r="5909" spans="1:3" x14ac:dyDescent="0.25">
      <c r="A5909">
        <f t="shared" si="92"/>
        <v>5908</v>
      </c>
      <c r="B5909" t="s">
        <v>31</v>
      </c>
      <c r="C5909">
        <v>38</v>
      </c>
    </row>
    <row r="5910" spans="1:3" x14ac:dyDescent="0.25">
      <c r="A5910">
        <f t="shared" si="92"/>
        <v>5909</v>
      </c>
      <c r="B5910" t="s">
        <v>23</v>
      </c>
      <c r="C5910">
        <v>38</v>
      </c>
    </row>
    <row r="5911" spans="1:3" x14ac:dyDescent="0.25">
      <c r="A5911">
        <f t="shared" si="92"/>
        <v>5910</v>
      </c>
      <c r="B5911" t="s">
        <v>18</v>
      </c>
      <c r="C5911">
        <v>38</v>
      </c>
    </row>
    <row r="5912" spans="1:3" x14ac:dyDescent="0.25">
      <c r="A5912">
        <f t="shared" si="92"/>
        <v>5911</v>
      </c>
      <c r="B5912" t="s">
        <v>31</v>
      </c>
      <c r="C5912">
        <v>38</v>
      </c>
    </row>
    <row r="5913" spans="1:3" x14ac:dyDescent="0.25">
      <c r="A5913">
        <f t="shared" si="92"/>
        <v>5912</v>
      </c>
      <c r="B5913" t="s">
        <v>32</v>
      </c>
      <c r="C5913">
        <v>38</v>
      </c>
    </row>
    <row r="5914" spans="1:3" x14ac:dyDescent="0.25">
      <c r="A5914">
        <f t="shared" si="92"/>
        <v>5913</v>
      </c>
      <c r="B5914" t="s">
        <v>2</v>
      </c>
      <c r="C5914">
        <v>38</v>
      </c>
    </row>
    <row r="5915" spans="1:3" x14ac:dyDescent="0.25">
      <c r="A5915">
        <f t="shared" si="92"/>
        <v>5914</v>
      </c>
      <c r="B5915" t="s">
        <v>12</v>
      </c>
      <c r="C5915">
        <v>38</v>
      </c>
    </row>
    <row r="5916" spans="1:3" x14ac:dyDescent="0.25">
      <c r="A5916">
        <f t="shared" si="92"/>
        <v>5915</v>
      </c>
      <c r="B5916" t="s">
        <v>14</v>
      </c>
      <c r="C5916">
        <v>38</v>
      </c>
    </row>
    <row r="5917" spans="1:3" x14ac:dyDescent="0.25">
      <c r="A5917">
        <f t="shared" si="92"/>
        <v>5916</v>
      </c>
      <c r="B5917" t="s">
        <v>31</v>
      </c>
      <c r="C5917">
        <v>38</v>
      </c>
    </row>
    <row r="5918" spans="1:3" x14ac:dyDescent="0.25">
      <c r="A5918">
        <f t="shared" si="92"/>
        <v>5917</v>
      </c>
      <c r="B5918" t="s">
        <v>18</v>
      </c>
      <c r="C5918">
        <v>38</v>
      </c>
    </row>
    <row r="5919" spans="1:3" x14ac:dyDescent="0.25">
      <c r="A5919">
        <f t="shared" si="92"/>
        <v>5918</v>
      </c>
      <c r="B5919" t="s">
        <v>33</v>
      </c>
      <c r="C5919">
        <v>38</v>
      </c>
    </row>
    <row r="5920" spans="1:3" x14ac:dyDescent="0.25">
      <c r="A5920">
        <f t="shared" si="92"/>
        <v>5919</v>
      </c>
      <c r="B5920" t="s">
        <v>31</v>
      </c>
      <c r="C5920">
        <v>38</v>
      </c>
    </row>
    <row r="5921" spans="1:3" x14ac:dyDescent="0.25">
      <c r="A5921">
        <f t="shared" si="92"/>
        <v>5920</v>
      </c>
      <c r="B5921" t="s">
        <v>15</v>
      </c>
      <c r="C5921">
        <v>38</v>
      </c>
    </row>
    <row r="5922" spans="1:3" x14ac:dyDescent="0.25">
      <c r="A5922">
        <f t="shared" si="92"/>
        <v>5921</v>
      </c>
      <c r="B5922" t="s">
        <v>13</v>
      </c>
      <c r="C5922">
        <v>38</v>
      </c>
    </row>
    <row r="5923" spans="1:3" x14ac:dyDescent="0.25">
      <c r="A5923">
        <f t="shared" si="92"/>
        <v>5922</v>
      </c>
      <c r="B5923" t="s">
        <v>24</v>
      </c>
      <c r="C5923">
        <v>38</v>
      </c>
    </row>
    <row r="5924" spans="1:3" x14ac:dyDescent="0.25">
      <c r="A5924">
        <f t="shared" si="92"/>
        <v>5923</v>
      </c>
      <c r="B5924" t="s">
        <v>32</v>
      </c>
      <c r="C5924">
        <v>38</v>
      </c>
    </row>
    <row r="5925" spans="1:3" x14ac:dyDescent="0.25">
      <c r="A5925">
        <f t="shared" si="92"/>
        <v>5924</v>
      </c>
      <c r="B5925" t="s">
        <v>9</v>
      </c>
      <c r="C5925">
        <v>38</v>
      </c>
    </row>
    <row r="5926" spans="1:3" x14ac:dyDescent="0.25">
      <c r="A5926">
        <f t="shared" si="92"/>
        <v>5925</v>
      </c>
      <c r="B5926" t="s">
        <v>12</v>
      </c>
      <c r="C5926">
        <v>38</v>
      </c>
    </row>
    <row r="5927" spans="1:3" x14ac:dyDescent="0.25">
      <c r="A5927">
        <f t="shared" si="92"/>
        <v>5926</v>
      </c>
      <c r="B5927" t="s">
        <v>31</v>
      </c>
      <c r="C5927">
        <v>38</v>
      </c>
    </row>
    <row r="5928" spans="1:3" x14ac:dyDescent="0.25">
      <c r="A5928">
        <f t="shared" si="92"/>
        <v>5927</v>
      </c>
      <c r="B5928" t="s">
        <v>2</v>
      </c>
      <c r="C5928">
        <v>38</v>
      </c>
    </row>
    <row r="5929" spans="1:3" x14ac:dyDescent="0.25">
      <c r="A5929">
        <f t="shared" si="92"/>
        <v>5928</v>
      </c>
      <c r="B5929" t="s">
        <v>13</v>
      </c>
      <c r="C5929">
        <v>38</v>
      </c>
    </row>
    <row r="5930" spans="1:3" x14ac:dyDescent="0.25">
      <c r="A5930">
        <f t="shared" si="92"/>
        <v>5929</v>
      </c>
      <c r="B5930" t="s">
        <v>0</v>
      </c>
      <c r="C5930">
        <v>38</v>
      </c>
    </row>
    <row r="5931" spans="1:3" x14ac:dyDescent="0.25">
      <c r="A5931">
        <f t="shared" si="92"/>
        <v>5930</v>
      </c>
      <c r="B5931" t="s">
        <v>31</v>
      </c>
      <c r="C5931">
        <v>38</v>
      </c>
    </row>
    <row r="5932" spans="1:3" x14ac:dyDescent="0.25">
      <c r="A5932">
        <f t="shared" si="92"/>
        <v>5931</v>
      </c>
      <c r="B5932" t="s">
        <v>23</v>
      </c>
      <c r="C5932">
        <v>38</v>
      </c>
    </row>
    <row r="5933" spans="1:3" x14ac:dyDescent="0.25">
      <c r="A5933">
        <f t="shared" si="92"/>
        <v>5932</v>
      </c>
      <c r="B5933" t="s">
        <v>19</v>
      </c>
      <c r="C5933">
        <v>38</v>
      </c>
    </row>
    <row r="5934" spans="1:3" x14ac:dyDescent="0.25">
      <c r="A5934">
        <f t="shared" si="92"/>
        <v>5933</v>
      </c>
      <c r="B5934" t="s">
        <v>0</v>
      </c>
      <c r="C5934">
        <v>38</v>
      </c>
    </row>
    <row r="5935" spans="1:3" x14ac:dyDescent="0.25">
      <c r="A5935">
        <f t="shared" si="92"/>
        <v>5934</v>
      </c>
      <c r="B5935" t="s">
        <v>2</v>
      </c>
      <c r="C5935">
        <v>38</v>
      </c>
    </row>
    <row r="5936" spans="1:3" x14ac:dyDescent="0.25">
      <c r="A5936">
        <f t="shared" si="92"/>
        <v>5935</v>
      </c>
      <c r="B5936" t="s">
        <v>13</v>
      </c>
      <c r="C5936">
        <v>38</v>
      </c>
    </row>
    <row r="5937" spans="1:3" x14ac:dyDescent="0.25">
      <c r="A5937">
        <f t="shared" si="92"/>
        <v>5936</v>
      </c>
      <c r="B5937" t="s">
        <v>14</v>
      </c>
      <c r="C5937">
        <v>38</v>
      </c>
    </row>
    <row r="5938" spans="1:3" x14ac:dyDescent="0.25">
      <c r="A5938">
        <f t="shared" si="92"/>
        <v>5937</v>
      </c>
      <c r="B5938" t="s">
        <v>13</v>
      </c>
      <c r="C5938">
        <v>38</v>
      </c>
    </row>
    <row r="5939" spans="1:3" x14ac:dyDescent="0.25">
      <c r="A5939">
        <f t="shared" si="92"/>
        <v>5938</v>
      </c>
      <c r="B5939" t="s">
        <v>15</v>
      </c>
      <c r="C5939">
        <v>38</v>
      </c>
    </row>
    <row r="5940" spans="1:3" x14ac:dyDescent="0.25">
      <c r="A5940">
        <f t="shared" si="92"/>
        <v>5939</v>
      </c>
      <c r="B5940" t="s">
        <v>12</v>
      </c>
      <c r="C5940">
        <v>38</v>
      </c>
    </row>
    <row r="5941" spans="1:3" x14ac:dyDescent="0.25">
      <c r="A5941">
        <f t="shared" si="92"/>
        <v>5940</v>
      </c>
      <c r="B5941" t="s">
        <v>31</v>
      </c>
      <c r="C5941">
        <v>38</v>
      </c>
    </row>
    <row r="5942" spans="1:3" x14ac:dyDescent="0.25">
      <c r="A5942">
        <f t="shared" si="92"/>
        <v>5941</v>
      </c>
      <c r="B5942" t="s">
        <v>4</v>
      </c>
      <c r="C5942">
        <v>38</v>
      </c>
    </row>
    <row r="5943" spans="1:3" x14ac:dyDescent="0.25">
      <c r="A5943">
        <f t="shared" si="92"/>
        <v>5942</v>
      </c>
      <c r="B5943" t="s">
        <v>20</v>
      </c>
      <c r="C5943">
        <v>38</v>
      </c>
    </row>
    <row r="5944" spans="1:3" x14ac:dyDescent="0.25">
      <c r="A5944">
        <f t="shared" si="92"/>
        <v>5943</v>
      </c>
      <c r="B5944" t="s">
        <v>1</v>
      </c>
      <c r="C5944">
        <v>38</v>
      </c>
    </row>
    <row r="5945" spans="1:3" x14ac:dyDescent="0.25">
      <c r="A5945">
        <f t="shared" si="92"/>
        <v>5944</v>
      </c>
      <c r="B5945" t="s">
        <v>1</v>
      </c>
      <c r="C5945">
        <v>38</v>
      </c>
    </row>
    <row r="5946" spans="1:3" x14ac:dyDescent="0.25">
      <c r="A5946">
        <f t="shared" si="92"/>
        <v>5945</v>
      </c>
      <c r="B5946" t="s">
        <v>31</v>
      </c>
      <c r="C5946">
        <v>38</v>
      </c>
    </row>
    <row r="5947" spans="1:3" x14ac:dyDescent="0.25">
      <c r="A5947">
        <f t="shared" si="92"/>
        <v>5946</v>
      </c>
      <c r="B5947" t="s">
        <v>16</v>
      </c>
      <c r="C5947">
        <v>38</v>
      </c>
    </row>
    <row r="5948" spans="1:3" x14ac:dyDescent="0.25">
      <c r="A5948">
        <f t="shared" si="92"/>
        <v>5947</v>
      </c>
      <c r="B5948" t="s">
        <v>14</v>
      </c>
      <c r="C5948">
        <v>38</v>
      </c>
    </row>
    <row r="5949" spans="1:3" x14ac:dyDescent="0.25">
      <c r="A5949">
        <f t="shared" si="92"/>
        <v>5948</v>
      </c>
      <c r="B5949" t="s">
        <v>20</v>
      </c>
      <c r="C5949">
        <v>38</v>
      </c>
    </row>
    <row r="5950" spans="1:3" x14ac:dyDescent="0.25">
      <c r="A5950">
        <f t="shared" si="92"/>
        <v>5949</v>
      </c>
      <c r="B5950" t="s">
        <v>4</v>
      </c>
      <c r="C5950">
        <v>38</v>
      </c>
    </row>
    <row r="5951" spans="1:3" x14ac:dyDescent="0.25">
      <c r="A5951">
        <f t="shared" si="92"/>
        <v>5950</v>
      </c>
      <c r="B5951" t="s">
        <v>13</v>
      </c>
      <c r="C5951">
        <v>38</v>
      </c>
    </row>
    <row r="5952" spans="1:3" x14ac:dyDescent="0.25">
      <c r="A5952">
        <f t="shared" si="92"/>
        <v>5951</v>
      </c>
      <c r="B5952" t="s">
        <v>13</v>
      </c>
      <c r="C5952">
        <v>38</v>
      </c>
    </row>
    <row r="5953" spans="1:3" x14ac:dyDescent="0.25">
      <c r="A5953">
        <f t="shared" si="92"/>
        <v>5952</v>
      </c>
      <c r="B5953" t="s">
        <v>19</v>
      </c>
      <c r="C5953">
        <v>38</v>
      </c>
    </row>
    <row r="5954" spans="1:3" x14ac:dyDescent="0.25">
      <c r="A5954">
        <f t="shared" si="92"/>
        <v>5953</v>
      </c>
      <c r="B5954" t="s">
        <v>13</v>
      </c>
      <c r="C5954">
        <v>38</v>
      </c>
    </row>
    <row r="5955" spans="1:3" x14ac:dyDescent="0.25">
      <c r="A5955">
        <f t="shared" si="92"/>
        <v>5954</v>
      </c>
      <c r="B5955" t="s">
        <v>0</v>
      </c>
      <c r="C5955">
        <v>38</v>
      </c>
    </row>
    <row r="5956" spans="1:3" x14ac:dyDescent="0.25">
      <c r="A5956">
        <f t="shared" ref="A5956:A6019" si="93">A5955+1</f>
        <v>5955</v>
      </c>
      <c r="B5956" t="s">
        <v>17</v>
      </c>
      <c r="C5956">
        <v>38</v>
      </c>
    </row>
    <row r="5957" spans="1:3" x14ac:dyDescent="0.25">
      <c r="A5957">
        <f t="shared" si="93"/>
        <v>5956</v>
      </c>
      <c r="B5957" t="s">
        <v>36</v>
      </c>
      <c r="C5957">
        <v>38</v>
      </c>
    </row>
    <row r="5958" spans="1:3" x14ac:dyDescent="0.25">
      <c r="A5958">
        <f t="shared" si="93"/>
        <v>5957</v>
      </c>
      <c r="B5958" t="s">
        <v>1</v>
      </c>
      <c r="C5958">
        <v>38</v>
      </c>
    </row>
    <row r="5959" spans="1:3" x14ac:dyDescent="0.25">
      <c r="A5959">
        <f t="shared" si="93"/>
        <v>5958</v>
      </c>
      <c r="B5959" t="s">
        <v>12</v>
      </c>
      <c r="C5959">
        <v>38</v>
      </c>
    </row>
    <row r="5960" spans="1:3" x14ac:dyDescent="0.25">
      <c r="A5960">
        <f t="shared" si="93"/>
        <v>5959</v>
      </c>
      <c r="B5960" t="s">
        <v>16</v>
      </c>
      <c r="C5960">
        <v>38</v>
      </c>
    </row>
    <row r="5961" spans="1:3" x14ac:dyDescent="0.25">
      <c r="A5961">
        <f t="shared" si="93"/>
        <v>5960</v>
      </c>
      <c r="B5961" t="s">
        <v>0</v>
      </c>
      <c r="C5961">
        <v>38</v>
      </c>
    </row>
    <row r="5962" spans="1:3" x14ac:dyDescent="0.25">
      <c r="A5962">
        <f t="shared" si="93"/>
        <v>5961</v>
      </c>
      <c r="B5962" t="s">
        <v>4</v>
      </c>
      <c r="C5962">
        <v>38</v>
      </c>
    </row>
    <row r="5963" spans="1:3" x14ac:dyDescent="0.25">
      <c r="A5963">
        <f t="shared" si="93"/>
        <v>5962</v>
      </c>
      <c r="B5963" t="s">
        <v>0</v>
      </c>
      <c r="C5963">
        <v>38</v>
      </c>
    </row>
    <row r="5964" spans="1:3" x14ac:dyDescent="0.25">
      <c r="A5964">
        <f t="shared" si="93"/>
        <v>5963</v>
      </c>
      <c r="B5964" t="s">
        <v>35</v>
      </c>
      <c r="C5964">
        <v>38</v>
      </c>
    </row>
    <row r="5965" spans="1:3" x14ac:dyDescent="0.25">
      <c r="A5965">
        <f t="shared" si="93"/>
        <v>5964</v>
      </c>
      <c r="B5965" t="s">
        <v>31</v>
      </c>
      <c r="C5965">
        <v>38</v>
      </c>
    </row>
    <row r="5966" spans="1:3" x14ac:dyDescent="0.25">
      <c r="A5966">
        <f t="shared" si="93"/>
        <v>5965</v>
      </c>
      <c r="B5966" t="s">
        <v>2</v>
      </c>
      <c r="C5966">
        <v>38</v>
      </c>
    </row>
    <row r="5967" spans="1:3" x14ac:dyDescent="0.25">
      <c r="A5967">
        <f t="shared" si="93"/>
        <v>5966</v>
      </c>
      <c r="B5967" t="s">
        <v>34</v>
      </c>
      <c r="C5967">
        <v>38</v>
      </c>
    </row>
    <row r="5968" spans="1:3" x14ac:dyDescent="0.25">
      <c r="A5968">
        <f t="shared" si="93"/>
        <v>5967</v>
      </c>
      <c r="B5968" t="s">
        <v>3</v>
      </c>
      <c r="C5968">
        <v>38</v>
      </c>
    </row>
    <row r="5969" spans="1:3" x14ac:dyDescent="0.25">
      <c r="A5969">
        <f t="shared" si="93"/>
        <v>5968</v>
      </c>
      <c r="B5969" t="s">
        <v>23</v>
      </c>
      <c r="C5969">
        <v>38</v>
      </c>
    </row>
    <row r="5970" spans="1:3" x14ac:dyDescent="0.25">
      <c r="A5970">
        <f t="shared" si="93"/>
        <v>5969</v>
      </c>
      <c r="B5970" t="s">
        <v>16</v>
      </c>
      <c r="C5970">
        <v>38</v>
      </c>
    </row>
    <row r="5971" spans="1:3" x14ac:dyDescent="0.25">
      <c r="A5971">
        <f t="shared" si="93"/>
        <v>5970</v>
      </c>
      <c r="B5971" t="s">
        <v>15</v>
      </c>
      <c r="C5971">
        <v>38</v>
      </c>
    </row>
    <row r="5972" spans="1:3" x14ac:dyDescent="0.25">
      <c r="A5972">
        <f t="shared" si="93"/>
        <v>5971</v>
      </c>
      <c r="B5972" t="s">
        <v>12</v>
      </c>
      <c r="C5972">
        <v>38</v>
      </c>
    </row>
    <row r="5973" spans="1:3" x14ac:dyDescent="0.25">
      <c r="A5973">
        <f t="shared" si="93"/>
        <v>5972</v>
      </c>
      <c r="B5973" t="s">
        <v>3</v>
      </c>
      <c r="C5973">
        <v>38</v>
      </c>
    </row>
    <row r="5974" spans="1:3" x14ac:dyDescent="0.25">
      <c r="A5974">
        <f t="shared" si="93"/>
        <v>5973</v>
      </c>
      <c r="B5974" t="s">
        <v>0</v>
      </c>
      <c r="C5974">
        <v>38</v>
      </c>
    </row>
    <row r="5975" spans="1:3" x14ac:dyDescent="0.25">
      <c r="A5975">
        <f t="shared" si="93"/>
        <v>5974</v>
      </c>
      <c r="B5975" t="s">
        <v>0</v>
      </c>
      <c r="C5975">
        <v>38</v>
      </c>
    </row>
    <row r="5976" spans="1:3" x14ac:dyDescent="0.25">
      <c r="A5976">
        <f t="shared" si="93"/>
        <v>5975</v>
      </c>
      <c r="B5976" t="s">
        <v>1</v>
      </c>
      <c r="C5976">
        <v>38</v>
      </c>
    </row>
    <row r="5977" spans="1:3" x14ac:dyDescent="0.25">
      <c r="A5977">
        <f t="shared" si="93"/>
        <v>5976</v>
      </c>
      <c r="B5977" t="s">
        <v>14</v>
      </c>
      <c r="C5977">
        <v>38</v>
      </c>
    </row>
    <row r="5978" spans="1:3" x14ac:dyDescent="0.25">
      <c r="A5978">
        <f t="shared" si="93"/>
        <v>5977</v>
      </c>
      <c r="B5978" t="s">
        <v>17</v>
      </c>
      <c r="C5978">
        <v>38</v>
      </c>
    </row>
    <row r="5979" spans="1:3" x14ac:dyDescent="0.25">
      <c r="A5979">
        <f t="shared" si="93"/>
        <v>5978</v>
      </c>
      <c r="B5979" t="s">
        <v>13</v>
      </c>
      <c r="C5979">
        <v>38</v>
      </c>
    </row>
    <row r="5980" spans="1:3" x14ac:dyDescent="0.25">
      <c r="A5980">
        <f t="shared" si="93"/>
        <v>5979</v>
      </c>
      <c r="B5980" t="s">
        <v>14</v>
      </c>
      <c r="C5980">
        <v>38</v>
      </c>
    </row>
    <row r="5981" spans="1:3" x14ac:dyDescent="0.25">
      <c r="A5981">
        <f t="shared" si="93"/>
        <v>5980</v>
      </c>
      <c r="B5981" t="s">
        <v>14</v>
      </c>
      <c r="C5981">
        <v>38</v>
      </c>
    </row>
    <row r="5982" spans="1:3" x14ac:dyDescent="0.25">
      <c r="A5982">
        <f t="shared" si="93"/>
        <v>5981</v>
      </c>
      <c r="B5982" t="s">
        <v>17</v>
      </c>
      <c r="C5982">
        <v>38</v>
      </c>
    </row>
    <row r="5983" spans="1:3" x14ac:dyDescent="0.25">
      <c r="A5983">
        <f t="shared" si="93"/>
        <v>5982</v>
      </c>
      <c r="B5983" t="s">
        <v>32</v>
      </c>
      <c r="C5983">
        <v>38</v>
      </c>
    </row>
    <row r="5984" spans="1:3" x14ac:dyDescent="0.25">
      <c r="A5984">
        <f t="shared" si="93"/>
        <v>5983</v>
      </c>
      <c r="B5984" t="s">
        <v>14</v>
      </c>
      <c r="C5984">
        <v>38</v>
      </c>
    </row>
    <row r="5985" spans="1:3" x14ac:dyDescent="0.25">
      <c r="A5985">
        <f t="shared" si="93"/>
        <v>5984</v>
      </c>
      <c r="B5985" t="s">
        <v>14</v>
      </c>
      <c r="C5985">
        <v>38</v>
      </c>
    </row>
    <row r="5986" spans="1:3" x14ac:dyDescent="0.25">
      <c r="A5986">
        <f t="shared" si="93"/>
        <v>5985</v>
      </c>
      <c r="B5986" t="s">
        <v>25</v>
      </c>
      <c r="C5986">
        <v>38</v>
      </c>
    </row>
    <row r="5987" spans="1:3" x14ac:dyDescent="0.25">
      <c r="A5987">
        <f t="shared" si="93"/>
        <v>5986</v>
      </c>
      <c r="B5987" t="s">
        <v>1</v>
      </c>
      <c r="C5987">
        <v>38</v>
      </c>
    </row>
    <row r="5988" spans="1:3" x14ac:dyDescent="0.25">
      <c r="A5988">
        <f t="shared" si="93"/>
        <v>5987</v>
      </c>
      <c r="B5988" t="s">
        <v>14</v>
      </c>
      <c r="C5988">
        <v>38</v>
      </c>
    </row>
    <row r="5989" spans="1:3" x14ac:dyDescent="0.25">
      <c r="A5989">
        <f t="shared" si="93"/>
        <v>5988</v>
      </c>
      <c r="B5989" t="s">
        <v>12</v>
      </c>
      <c r="C5989">
        <v>38</v>
      </c>
    </row>
    <row r="5990" spans="1:3" x14ac:dyDescent="0.25">
      <c r="A5990">
        <f t="shared" si="93"/>
        <v>5989</v>
      </c>
      <c r="B5990" t="s">
        <v>23</v>
      </c>
      <c r="C5990">
        <v>38</v>
      </c>
    </row>
    <row r="5991" spans="1:3" x14ac:dyDescent="0.25">
      <c r="A5991">
        <f t="shared" si="93"/>
        <v>5990</v>
      </c>
      <c r="B5991" t="s">
        <v>12</v>
      </c>
      <c r="C5991">
        <v>38</v>
      </c>
    </row>
    <row r="5992" spans="1:3" x14ac:dyDescent="0.25">
      <c r="A5992">
        <f t="shared" si="93"/>
        <v>5991</v>
      </c>
      <c r="B5992" t="s">
        <v>1</v>
      </c>
      <c r="C5992">
        <v>38</v>
      </c>
    </row>
    <row r="5993" spans="1:3" x14ac:dyDescent="0.25">
      <c r="A5993">
        <f t="shared" si="93"/>
        <v>5992</v>
      </c>
      <c r="B5993" t="s">
        <v>43</v>
      </c>
      <c r="C5993">
        <v>38</v>
      </c>
    </row>
    <row r="5994" spans="1:3" x14ac:dyDescent="0.25">
      <c r="A5994">
        <f t="shared" si="93"/>
        <v>5993</v>
      </c>
      <c r="B5994" t="s">
        <v>31</v>
      </c>
      <c r="C5994">
        <v>38</v>
      </c>
    </row>
    <row r="5995" spans="1:3" x14ac:dyDescent="0.25">
      <c r="A5995">
        <f t="shared" si="93"/>
        <v>5994</v>
      </c>
      <c r="B5995" t="s">
        <v>25</v>
      </c>
      <c r="C5995">
        <v>38</v>
      </c>
    </row>
    <row r="5996" spans="1:3" x14ac:dyDescent="0.25">
      <c r="A5996">
        <f t="shared" si="93"/>
        <v>5995</v>
      </c>
      <c r="B5996" t="s">
        <v>13</v>
      </c>
      <c r="C5996">
        <v>38</v>
      </c>
    </row>
    <row r="5997" spans="1:3" x14ac:dyDescent="0.25">
      <c r="A5997">
        <f t="shared" si="93"/>
        <v>5996</v>
      </c>
      <c r="B5997" t="s">
        <v>15</v>
      </c>
      <c r="C5997">
        <v>38</v>
      </c>
    </row>
    <row r="5998" spans="1:3" x14ac:dyDescent="0.25">
      <c r="A5998">
        <f t="shared" si="93"/>
        <v>5997</v>
      </c>
      <c r="B5998" t="s">
        <v>12</v>
      </c>
      <c r="C5998">
        <v>38</v>
      </c>
    </row>
    <row r="5999" spans="1:3" x14ac:dyDescent="0.25">
      <c r="A5999">
        <f t="shared" si="93"/>
        <v>5998</v>
      </c>
      <c r="B5999" t="s">
        <v>0</v>
      </c>
      <c r="C5999">
        <v>38</v>
      </c>
    </row>
    <row r="6000" spans="1:3" x14ac:dyDescent="0.25">
      <c r="A6000">
        <f t="shared" si="93"/>
        <v>5999</v>
      </c>
      <c r="B6000" t="s">
        <v>17</v>
      </c>
      <c r="C6000">
        <v>38</v>
      </c>
    </row>
    <row r="6001" spans="1:3" x14ac:dyDescent="0.25">
      <c r="A6001">
        <f t="shared" si="93"/>
        <v>6000</v>
      </c>
      <c r="B6001" t="s">
        <v>12</v>
      </c>
      <c r="C6001">
        <v>38</v>
      </c>
    </row>
    <row r="6002" spans="1:3" x14ac:dyDescent="0.25">
      <c r="A6002">
        <f t="shared" si="93"/>
        <v>6001</v>
      </c>
      <c r="B6002" t="s">
        <v>0</v>
      </c>
      <c r="C6002">
        <v>38</v>
      </c>
    </row>
    <row r="6003" spans="1:3" x14ac:dyDescent="0.25">
      <c r="A6003">
        <f t="shared" si="93"/>
        <v>6002</v>
      </c>
      <c r="B6003" t="s">
        <v>12</v>
      </c>
      <c r="C6003">
        <v>38</v>
      </c>
    </row>
    <row r="6004" spans="1:3" x14ac:dyDescent="0.25">
      <c r="A6004">
        <f t="shared" si="93"/>
        <v>6003</v>
      </c>
      <c r="B6004" t="s">
        <v>1</v>
      </c>
      <c r="C6004">
        <v>38</v>
      </c>
    </row>
    <row r="6005" spans="1:3" x14ac:dyDescent="0.25">
      <c r="A6005">
        <f t="shared" si="93"/>
        <v>6004</v>
      </c>
      <c r="B6005" t="s">
        <v>19</v>
      </c>
      <c r="C6005">
        <v>38</v>
      </c>
    </row>
    <row r="6006" spans="1:3" x14ac:dyDescent="0.25">
      <c r="A6006">
        <f t="shared" si="93"/>
        <v>6005</v>
      </c>
      <c r="B6006" t="s">
        <v>18</v>
      </c>
      <c r="C6006">
        <v>38</v>
      </c>
    </row>
    <row r="6007" spans="1:3" x14ac:dyDescent="0.25">
      <c r="A6007">
        <f t="shared" si="93"/>
        <v>6006</v>
      </c>
      <c r="B6007" t="s">
        <v>1</v>
      </c>
      <c r="C6007">
        <v>38</v>
      </c>
    </row>
    <row r="6008" spans="1:3" x14ac:dyDescent="0.25">
      <c r="A6008">
        <f t="shared" si="93"/>
        <v>6007</v>
      </c>
      <c r="B6008" t="s">
        <v>13</v>
      </c>
      <c r="C6008">
        <v>38</v>
      </c>
    </row>
    <row r="6009" spans="1:3" x14ac:dyDescent="0.25">
      <c r="A6009">
        <f t="shared" si="93"/>
        <v>6008</v>
      </c>
      <c r="B6009" t="s">
        <v>15</v>
      </c>
      <c r="C6009">
        <v>38</v>
      </c>
    </row>
    <row r="6010" spans="1:3" x14ac:dyDescent="0.25">
      <c r="A6010">
        <f t="shared" si="93"/>
        <v>6009</v>
      </c>
      <c r="B6010" t="s">
        <v>0</v>
      </c>
      <c r="C6010">
        <v>38</v>
      </c>
    </row>
    <row r="6011" spans="1:3" x14ac:dyDescent="0.25">
      <c r="A6011">
        <f t="shared" si="93"/>
        <v>6010</v>
      </c>
      <c r="B6011" t="s">
        <v>2</v>
      </c>
      <c r="C6011">
        <v>38</v>
      </c>
    </row>
    <row r="6012" spans="1:3" x14ac:dyDescent="0.25">
      <c r="A6012">
        <f t="shared" si="93"/>
        <v>6011</v>
      </c>
      <c r="B6012" t="s">
        <v>14</v>
      </c>
      <c r="C6012">
        <v>38</v>
      </c>
    </row>
    <row r="6013" spans="1:3" x14ac:dyDescent="0.25">
      <c r="A6013">
        <f t="shared" si="93"/>
        <v>6012</v>
      </c>
      <c r="B6013" t="s">
        <v>12</v>
      </c>
      <c r="C6013">
        <v>38</v>
      </c>
    </row>
    <row r="6014" spans="1:3" x14ac:dyDescent="0.25">
      <c r="A6014">
        <f t="shared" si="93"/>
        <v>6013</v>
      </c>
      <c r="B6014" t="s">
        <v>32</v>
      </c>
      <c r="C6014">
        <v>38</v>
      </c>
    </row>
    <row r="6015" spans="1:3" x14ac:dyDescent="0.25">
      <c r="A6015">
        <f t="shared" si="93"/>
        <v>6014</v>
      </c>
      <c r="B6015" t="s">
        <v>0</v>
      </c>
      <c r="C6015">
        <v>38</v>
      </c>
    </row>
    <row r="6016" spans="1:3" x14ac:dyDescent="0.25">
      <c r="A6016">
        <f t="shared" si="93"/>
        <v>6015</v>
      </c>
      <c r="B6016" t="s">
        <v>31</v>
      </c>
      <c r="C6016">
        <v>38</v>
      </c>
    </row>
    <row r="6017" spans="1:3" x14ac:dyDescent="0.25">
      <c r="A6017">
        <f t="shared" si="93"/>
        <v>6016</v>
      </c>
      <c r="B6017" t="s">
        <v>31</v>
      </c>
      <c r="C6017">
        <v>38</v>
      </c>
    </row>
    <row r="6018" spans="1:3" x14ac:dyDescent="0.25">
      <c r="A6018">
        <f t="shared" si="93"/>
        <v>6017</v>
      </c>
      <c r="B6018" t="s">
        <v>12</v>
      </c>
      <c r="C6018">
        <v>38</v>
      </c>
    </row>
    <row r="6019" spans="1:3" x14ac:dyDescent="0.25">
      <c r="A6019">
        <f t="shared" si="93"/>
        <v>6018</v>
      </c>
      <c r="B6019" t="s">
        <v>0</v>
      </c>
      <c r="C6019">
        <v>38</v>
      </c>
    </row>
    <row r="6020" spans="1:3" x14ac:dyDescent="0.25">
      <c r="A6020">
        <f t="shared" ref="A6020:A6083" si="94">A6019+1</f>
        <v>6019</v>
      </c>
      <c r="B6020" t="s">
        <v>19</v>
      </c>
      <c r="C6020">
        <v>38</v>
      </c>
    </row>
    <row r="6021" spans="1:3" x14ac:dyDescent="0.25">
      <c r="A6021">
        <f t="shared" si="94"/>
        <v>6020</v>
      </c>
      <c r="B6021" t="s">
        <v>36</v>
      </c>
      <c r="C6021">
        <v>38</v>
      </c>
    </row>
    <row r="6022" spans="1:3" x14ac:dyDescent="0.25">
      <c r="A6022">
        <f t="shared" si="94"/>
        <v>6021</v>
      </c>
      <c r="B6022" t="s">
        <v>6</v>
      </c>
      <c r="C6022">
        <v>38</v>
      </c>
    </row>
    <row r="6023" spans="1:3" x14ac:dyDescent="0.25">
      <c r="A6023">
        <f t="shared" si="94"/>
        <v>6022</v>
      </c>
      <c r="B6023" t="s">
        <v>24</v>
      </c>
      <c r="C6023">
        <v>38</v>
      </c>
    </row>
    <row r="6024" spans="1:3" x14ac:dyDescent="0.25">
      <c r="A6024">
        <f t="shared" si="94"/>
        <v>6023</v>
      </c>
      <c r="B6024" t="s">
        <v>19</v>
      </c>
      <c r="C6024">
        <v>38</v>
      </c>
    </row>
    <row r="6025" spans="1:3" x14ac:dyDescent="0.25">
      <c r="A6025">
        <f t="shared" si="94"/>
        <v>6024</v>
      </c>
      <c r="B6025" t="s">
        <v>17</v>
      </c>
      <c r="C6025">
        <v>38</v>
      </c>
    </row>
    <row r="6026" spans="1:3" x14ac:dyDescent="0.25">
      <c r="A6026">
        <f t="shared" si="94"/>
        <v>6025</v>
      </c>
      <c r="B6026" t="s">
        <v>37</v>
      </c>
      <c r="C6026">
        <v>38</v>
      </c>
    </row>
    <row r="6027" spans="1:3" x14ac:dyDescent="0.25">
      <c r="A6027">
        <f t="shared" si="94"/>
        <v>6026</v>
      </c>
      <c r="B6027" t="s">
        <v>15</v>
      </c>
      <c r="C6027">
        <v>38</v>
      </c>
    </row>
    <row r="6028" spans="1:3" x14ac:dyDescent="0.25">
      <c r="A6028">
        <f t="shared" si="94"/>
        <v>6027</v>
      </c>
      <c r="B6028" t="s">
        <v>12</v>
      </c>
      <c r="C6028">
        <v>38</v>
      </c>
    </row>
    <row r="6029" spans="1:3" x14ac:dyDescent="0.25">
      <c r="A6029">
        <f t="shared" si="94"/>
        <v>6028</v>
      </c>
      <c r="B6029" t="s">
        <v>14</v>
      </c>
      <c r="C6029">
        <v>38</v>
      </c>
    </row>
    <row r="6030" spans="1:3" x14ac:dyDescent="0.25">
      <c r="A6030">
        <f t="shared" si="94"/>
        <v>6029</v>
      </c>
      <c r="B6030" t="s">
        <v>25</v>
      </c>
      <c r="C6030">
        <v>38</v>
      </c>
    </row>
    <row r="6031" spans="1:3" x14ac:dyDescent="0.25">
      <c r="A6031">
        <f t="shared" si="94"/>
        <v>6030</v>
      </c>
      <c r="B6031" t="s">
        <v>20</v>
      </c>
      <c r="C6031">
        <v>38</v>
      </c>
    </row>
    <row r="6032" spans="1:3" x14ac:dyDescent="0.25">
      <c r="A6032">
        <f t="shared" si="94"/>
        <v>6031</v>
      </c>
      <c r="B6032" t="s">
        <v>23</v>
      </c>
      <c r="C6032">
        <v>38</v>
      </c>
    </row>
    <row r="6033" spans="1:3" x14ac:dyDescent="0.25">
      <c r="A6033">
        <f t="shared" si="94"/>
        <v>6032</v>
      </c>
      <c r="B6033" t="s">
        <v>13</v>
      </c>
      <c r="C6033">
        <v>38</v>
      </c>
    </row>
    <row r="6034" spans="1:3" x14ac:dyDescent="0.25">
      <c r="A6034">
        <f t="shared" si="94"/>
        <v>6033</v>
      </c>
      <c r="B6034" t="s">
        <v>12</v>
      </c>
      <c r="C6034">
        <v>38</v>
      </c>
    </row>
    <row r="6035" spans="1:3" x14ac:dyDescent="0.25">
      <c r="A6035">
        <f t="shared" si="94"/>
        <v>6034</v>
      </c>
      <c r="B6035" t="s">
        <v>15</v>
      </c>
      <c r="C6035">
        <v>38</v>
      </c>
    </row>
    <row r="6036" spans="1:3" x14ac:dyDescent="0.25">
      <c r="A6036">
        <f t="shared" si="94"/>
        <v>6035</v>
      </c>
      <c r="B6036" t="s">
        <v>33</v>
      </c>
      <c r="C6036">
        <v>38</v>
      </c>
    </row>
    <row r="6037" spans="1:3" x14ac:dyDescent="0.25">
      <c r="A6037">
        <f t="shared" si="94"/>
        <v>6036</v>
      </c>
      <c r="B6037" t="s">
        <v>15</v>
      </c>
      <c r="C6037">
        <v>38</v>
      </c>
    </row>
    <row r="6038" spans="1:3" x14ac:dyDescent="0.25">
      <c r="A6038">
        <f t="shared" si="94"/>
        <v>6037</v>
      </c>
      <c r="B6038" t="s">
        <v>0</v>
      </c>
      <c r="C6038">
        <v>38</v>
      </c>
    </row>
    <row r="6039" spans="1:3" x14ac:dyDescent="0.25">
      <c r="A6039">
        <f t="shared" si="94"/>
        <v>6038</v>
      </c>
      <c r="B6039" t="s">
        <v>32</v>
      </c>
      <c r="C6039">
        <v>38</v>
      </c>
    </row>
    <row r="6040" spans="1:3" x14ac:dyDescent="0.25">
      <c r="A6040">
        <f t="shared" si="94"/>
        <v>6039</v>
      </c>
      <c r="B6040" t="s">
        <v>0</v>
      </c>
      <c r="C6040">
        <v>38</v>
      </c>
    </row>
    <row r="6041" spans="1:3" x14ac:dyDescent="0.25">
      <c r="A6041">
        <f t="shared" si="94"/>
        <v>6040</v>
      </c>
      <c r="B6041" t="s">
        <v>35</v>
      </c>
      <c r="C6041">
        <v>38</v>
      </c>
    </row>
    <row r="6042" spans="1:3" x14ac:dyDescent="0.25">
      <c r="A6042">
        <f t="shared" si="94"/>
        <v>6041</v>
      </c>
      <c r="B6042" t="s">
        <v>2</v>
      </c>
      <c r="C6042">
        <v>38</v>
      </c>
    </row>
    <row r="6043" spans="1:3" x14ac:dyDescent="0.25">
      <c r="A6043">
        <f t="shared" si="94"/>
        <v>6042</v>
      </c>
      <c r="B6043" t="s">
        <v>15</v>
      </c>
      <c r="C6043">
        <v>38</v>
      </c>
    </row>
    <row r="6044" spans="1:3" x14ac:dyDescent="0.25">
      <c r="A6044">
        <f t="shared" si="94"/>
        <v>6043</v>
      </c>
      <c r="B6044" t="s">
        <v>23</v>
      </c>
      <c r="C6044">
        <v>38</v>
      </c>
    </row>
    <row r="6045" spans="1:3" x14ac:dyDescent="0.25">
      <c r="A6045">
        <f t="shared" si="94"/>
        <v>6044</v>
      </c>
      <c r="B6045" t="s">
        <v>3</v>
      </c>
      <c r="C6045">
        <v>38</v>
      </c>
    </row>
    <row r="6046" spans="1:3" x14ac:dyDescent="0.25">
      <c r="A6046">
        <f t="shared" si="94"/>
        <v>6045</v>
      </c>
      <c r="B6046" t="s">
        <v>3</v>
      </c>
      <c r="C6046">
        <v>38</v>
      </c>
    </row>
    <row r="6047" spans="1:3" x14ac:dyDescent="0.25">
      <c r="A6047">
        <f t="shared" si="94"/>
        <v>6046</v>
      </c>
      <c r="B6047" t="s">
        <v>32</v>
      </c>
      <c r="C6047">
        <v>38</v>
      </c>
    </row>
    <row r="6048" spans="1:3" x14ac:dyDescent="0.25">
      <c r="A6048">
        <f t="shared" si="94"/>
        <v>6047</v>
      </c>
      <c r="B6048" t="s">
        <v>18</v>
      </c>
      <c r="C6048">
        <v>38</v>
      </c>
    </row>
    <row r="6049" spans="1:3" x14ac:dyDescent="0.25">
      <c r="A6049">
        <f t="shared" si="94"/>
        <v>6048</v>
      </c>
      <c r="B6049" t="s">
        <v>13</v>
      </c>
      <c r="C6049">
        <v>38</v>
      </c>
    </row>
    <row r="6050" spans="1:3" x14ac:dyDescent="0.25">
      <c r="A6050">
        <f t="shared" si="94"/>
        <v>6049</v>
      </c>
      <c r="B6050" t="s">
        <v>16</v>
      </c>
      <c r="C6050">
        <v>38</v>
      </c>
    </row>
    <row r="6051" spans="1:3" x14ac:dyDescent="0.25">
      <c r="A6051">
        <f t="shared" si="94"/>
        <v>6050</v>
      </c>
      <c r="B6051" t="s">
        <v>34</v>
      </c>
      <c r="C6051">
        <v>38</v>
      </c>
    </row>
    <row r="6052" spans="1:3" x14ac:dyDescent="0.25">
      <c r="A6052">
        <f t="shared" si="94"/>
        <v>6051</v>
      </c>
      <c r="B6052" t="s">
        <v>4</v>
      </c>
      <c r="C6052">
        <v>38</v>
      </c>
    </row>
    <row r="6053" spans="1:3" x14ac:dyDescent="0.25">
      <c r="A6053">
        <f t="shared" si="94"/>
        <v>6052</v>
      </c>
      <c r="B6053" t="s">
        <v>13</v>
      </c>
      <c r="C6053">
        <v>38</v>
      </c>
    </row>
    <row r="6054" spans="1:3" x14ac:dyDescent="0.25">
      <c r="A6054">
        <f t="shared" si="94"/>
        <v>6053</v>
      </c>
      <c r="B6054" t="s">
        <v>2</v>
      </c>
      <c r="C6054">
        <v>38</v>
      </c>
    </row>
    <row r="6055" spans="1:3" x14ac:dyDescent="0.25">
      <c r="A6055">
        <f t="shared" si="94"/>
        <v>6054</v>
      </c>
      <c r="B6055" t="s">
        <v>12</v>
      </c>
      <c r="C6055">
        <v>38</v>
      </c>
    </row>
    <row r="6056" spans="1:3" x14ac:dyDescent="0.25">
      <c r="A6056">
        <f t="shared" si="94"/>
        <v>6055</v>
      </c>
      <c r="B6056" t="s">
        <v>13</v>
      </c>
      <c r="C6056">
        <v>38</v>
      </c>
    </row>
    <row r="6057" spans="1:3" x14ac:dyDescent="0.25">
      <c r="A6057">
        <f t="shared" si="94"/>
        <v>6056</v>
      </c>
      <c r="B6057" t="s">
        <v>19</v>
      </c>
      <c r="C6057">
        <v>38</v>
      </c>
    </row>
    <row r="6058" spans="1:3" x14ac:dyDescent="0.25">
      <c r="A6058">
        <f t="shared" si="94"/>
        <v>6057</v>
      </c>
      <c r="B6058" t="s">
        <v>15</v>
      </c>
      <c r="C6058">
        <v>38</v>
      </c>
    </row>
    <row r="6059" spans="1:3" x14ac:dyDescent="0.25">
      <c r="A6059">
        <f t="shared" si="94"/>
        <v>6058</v>
      </c>
      <c r="B6059" t="s">
        <v>13</v>
      </c>
      <c r="C6059">
        <v>38</v>
      </c>
    </row>
    <row r="6060" spans="1:3" x14ac:dyDescent="0.25">
      <c r="A6060">
        <f t="shared" si="94"/>
        <v>6059</v>
      </c>
      <c r="B6060" t="s">
        <v>23</v>
      </c>
      <c r="C6060">
        <v>38</v>
      </c>
    </row>
    <row r="6061" spans="1:3" x14ac:dyDescent="0.25">
      <c r="A6061">
        <f t="shared" si="94"/>
        <v>6060</v>
      </c>
      <c r="B6061" t="s">
        <v>33</v>
      </c>
      <c r="C6061">
        <v>38</v>
      </c>
    </row>
    <row r="6062" spans="1:3" x14ac:dyDescent="0.25">
      <c r="A6062">
        <f t="shared" si="94"/>
        <v>6061</v>
      </c>
      <c r="B6062" t="s">
        <v>15</v>
      </c>
      <c r="C6062">
        <v>38</v>
      </c>
    </row>
    <row r="6063" spans="1:3" x14ac:dyDescent="0.25">
      <c r="A6063">
        <f t="shared" si="94"/>
        <v>6062</v>
      </c>
      <c r="B6063" t="s">
        <v>2</v>
      </c>
      <c r="C6063">
        <v>38</v>
      </c>
    </row>
    <row r="6064" spans="1:3" x14ac:dyDescent="0.25">
      <c r="A6064">
        <f t="shared" si="94"/>
        <v>6063</v>
      </c>
      <c r="B6064" t="s">
        <v>19</v>
      </c>
      <c r="C6064">
        <v>38</v>
      </c>
    </row>
    <row r="6065" spans="1:3" x14ac:dyDescent="0.25">
      <c r="A6065">
        <f t="shared" si="94"/>
        <v>6064</v>
      </c>
      <c r="B6065" t="s">
        <v>23</v>
      </c>
      <c r="C6065">
        <v>38</v>
      </c>
    </row>
    <row r="6066" spans="1:3" x14ac:dyDescent="0.25">
      <c r="A6066">
        <f t="shared" si="94"/>
        <v>6065</v>
      </c>
      <c r="B6066" t="s">
        <v>7</v>
      </c>
      <c r="C6066">
        <v>38</v>
      </c>
    </row>
    <row r="6067" spans="1:3" x14ac:dyDescent="0.25">
      <c r="A6067">
        <f t="shared" si="94"/>
        <v>6066</v>
      </c>
      <c r="B6067" t="s">
        <v>3</v>
      </c>
      <c r="C6067">
        <v>38</v>
      </c>
    </row>
    <row r="6068" spans="1:3" x14ac:dyDescent="0.25">
      <c r="A6068">
        <f t="shared" si="94"/>
        <v>6067</v>
      </c>
      <c r="B6068" t="s">
        <v>31</v>
      </c>
      <c r="C6068">
        <v>38</v>
      </c>
    </row>
    <row r="6069" spans="1:3" x14ac:dyDescent="0.25">
      <c r="A6069">
        <f t="shared" si="94"/>
        <v>6068</v>
      </c>
      <c r="B6069" t="s">
        <v>12</v>
      </c>
      <c r="C6069">
        <v>38</v>
      </c>
    </row>
    <row r="6070" spans="1:3" x14ac:dyDescent="0.25">
      <c r="A6070">
        <f t="shared" si="94"/>
        <v>6069</v>
      </c>
      <c r="B6070" t="s">
        <v>12</v>
      </c>
      <c r="C6070">
        <v>38</v>
      </c>
    </row>
    <row r="6071" spans="1:3" x14ac:dyDescent="0.25">
      <c r="A6071">
        <f t="shared" si="94"/>
        <v>6070</v>
      </c>
      <c r="B6071" t="s">
        <v>15</v>
      </c>
      <c r="C6071">
        <v>38</v>
      </c>
    </row>
    <row r="6072" spans="1:3" x14ac:dyDescent="0.25">
      <c r="A6072">
        <f t="shared" si="94"/>
        <v>6071</v>
      </c>
      <c r="B6072" t="s">
        <v>6</v>
      </c>
      <c r="C6072">
        <v>38</v>
      </c>
    </row>
    <row r="6073" spans="1:3" x14ac:dyDescent="0.25">
      <c r="A6073">
        <f t="shared" si="94"/>
        <v>6072</v>
      </c>
      <c r="B6073" t="s">
        <v>8</v>
      </c>
      <c r="C6073">
        <v>38</v>
      </c>
    </row>
    <row r="6074" spans="1:3" x14ac:dyDescent="0.25">
      <c r="A6074">
        <f t="shared" si="94"/>
        <v>6073</v>
      </c>
      <c r="B6074" t="s">
        <v>13</v>
      </c>
      <c r="C6074">
        <v>38</v>
      </c>
    </row>
    <row r="6075" spans="1:3" x14ac:dyDescent="0.25">
      <c r="A6075">
        <f t="shared" si="94"/>
        <v>6074</v>
      </c>
      <c r="B6075" t="s">
        <v>12</v>
      </c>
      <c r="C6075">
        <v>38</v>
      </c>
    </row>
    <row r="6076" spans="1:3" x14ac:dyDescent="0.25">
      <c r="A6076">
        <f t="shared" si="94"/>
        <v>6075</v>
      </c>
      <c r="B6076" t="s">
        <v>13</v>
      </c>
      <c r="C6076">
        <v>38</v>
      </c>
    </row>
    <row r="6077" spans="1:3" x14ac:dyDescent="0.25">
      <c r="A6077">
        <f t="shared" si="94"/>
        <v>6076</v>
      </c>
      <c r="B6077" t="s">
        <v>14</v>
      </c>
      <c r="C6077">
        <v>38</v>
      </c>
    </row>
    <row r="6078" spans="1:3" x14ac:dyDescent="0.25">
      <c r="A6078">
        <f t="shared" si="94"/>
        <v>6077</v>
      </c>
      <c r="B6078" t="s">
        <v>12</v>
      </c>
      <c r="C6078">
        <v>38</v>
      </c>
    </row>
    <row r="6079" spans="1:3" x14ac:dyDescent="0.25">
      <c r="A6079">
        <f t="shared" si="94"/>
        <v>6078</v>
      </c>
      <c r="B6079" t="s">
        <v>13</v>
      </c>
      <c r="C6079">
        <v>38</v>
      </c>
    </row>
    <row r="6080" spans="1:3" x14ac:dyDescent="0.25">
      <c r="A6080">
        <f t="shared" si="94"/>
        <v>6079</v>
      </c>
      <c r="B6080" t="s">
        <v>14</v>
      </c>
      <c r="C6080">
        <v>38</v>
      </c>
    </row>
    <row r="6081" spans="1:3" x14ac:dyDescent="0.25">
      <c r="A6081">
        <f t="shared" si="94"/>
        <v>6080</v>
      </c>
      <c r="B6081" t="s">
        <v>2</v>
      </c>
      <c r="C6081">
        <v>38</v>
      </c>
    </row>
    <row r="6082" spans="1:3" x14ac:dyDescent="0.25">
      <c r="A6082">
        <f t="shared" si="94"/>
        <v>6081</v>
      </c>
      <c r="B6082" t="s">
        <v>2</v>
      </c>
      <c r="C6082">
        <v>38</v>
      </c>
    </row>
    <row r="6083" spans="1:3" x14ac:dyDescent="0.25">
      <c r="A6083">
        <f t="shared" si="94"/>
        <v>6082</v>
      </c>
      <c r="B6083" t="s">
        <v>0</v>
      </c>
      <c r="C6083">
        <v>38</v>
      </c>
    </row>
    <row r="6084" spans="1:3" x14ac:dyDescent="0.25">
      <c r="A6084">
        <f t="shared" ref="A6084:A6147" si="95">A6083+1</f>
        <v>6083</v>
      </c>
      <c r="B6084" t="s">
        <v>3</v>
      </c>
      <c r="C6084">
        <v>38</v>
      </c>
    </row>
    <row r="6085" spans="1:3" x14ac:dyDescent="0.25">
      <c r="A6085">
        <f t="shared" si="95"/>
        <v>6084</v>
      </c>
      <c r="B6085" t="s">
        <v>16</v>
      </c>
      <c r="C6085">
        <v>38</v>
      </c>
    </row>
    <row r="6086" spans="1:3" x14ac:dyDescent="0.25">
      <c r="A6086">
        <f t="shared" si="95"/>
        <v>6085</v>
      </c>
      <c r="B6086" t="s">
        <v>34</v>
      </c>
      <c r="C6086">
        <v>38</v>
      </c>
    </row>
    <row r="6087" spans="1:3" x14ac:dyDescent="0.25">
      <c r="A6087">
        <f t="shared" si="95"/>
        <v>6086</v>
      </c>
      <c r="B6087" t="s">
        <v>13</v>
      </c>
      <c r="C6087">
        <v>38</v>
      </c>
    </row>
    <row r="6088" spans="1:3" x14ac:dyDescent="0.25">
      <c r="A6088">
        <f t="shared" si="95"/>
        <v>6087</v>
      </c>
      <c r="B6088" t="s">
        <v>15</v>
      </c>
      <c r="C6088">
        <v>38</v>
      </c>
    </row>
    <row r="6089" spans="1:3" x14ac:dyDescent="0.25">
      <c r="A6089">
        <f t="shared" si="95"/>
        <v>6088</v>
      </c>
      <c r="B6089" t="s">
        <v>14</v>
      </c>
      <c r="C6089">
        <v>38</v>
      </c>
    </row>
    <row r="6090" spans="1:3" x14ac:dyDescent="0.25">
      <c r="A6090">
        <f t="shared" si="95"/>
        <v>6089</v>
      </c>
      <c r="B6090" t="s">
        <v>0</v>
      </c>
      <c r="C6090">
        <v>38</v>
      </c>
    </row>
    <row r="6091" spans="1:3" x14ac:dyDescent="0.25">
      <c r="A6091">
        <f t="shared" si="95"/>
        <v>6090</v>
      </c>
      <c r="B6091" t="s">
        <v>12</v>
      </c>
      <c r="C6091">
        <v>38</v>
      </c>
    </row>
    <row r="6092" spans="1:3" x14ac:dyDescent="0.25">
      <c r="A6092">
        <f t="shared" si="95"/>
        <v>6091</v>
      </c>
      <c r="B6092" t="s">
        <v>1</v>
      </c>
      <c r="C6092">
        <v>38</v>
      </c>
    </row>
    <row r="6093" spans="1:3" x14ac:dyDescent="0.25">
      <c r="A6093">
        <f t="shared" si="95"/>
        <v>6092</v>
      </c>
      <c r="B6093" t="s">
        <v>24</v>
      </c>
      <c r="C6093">
        <v>38</v>
      </c>
    </row>
    <row r="6094" spans="1:3" x14ac:dyDescent="0.25">
      <c r="A6094">
        <f t="shared" si="95"/>
        <v>6093</v>
      </c>
      <c r="B6094" t="s">
        <v>15</v>
      </c>
      <c r="C6094">
        <v>38</v>
      </c>
    </row>
    <row r="6095" spans="1:3" x14ac:dyDescent="0.25">
      <c r="A6095">
        <f t="shared" si="95"/>
        <v>6094</v>
      </c>
      <c r="B6095" t="s">
        <v>2</v>
      </c>
      <c r="C6095">
        <v>38</v>
      </c>
    </row>
    <row r="6096" spans="1:3" x14ac:dyDescent="0.25">
      <c r="A6096">
        <f t="shared" si="95"/>
        <v>6095</v>
      </c>
      <c r="B6096" t="s">
        <v>12</v>
      </c>
      <c r="C6096">
        <v>38</v>
      </c>
    </row>
    <row r="6097" spans="1:3" x14ac:dyDescent="0.25">
      <c r="A6097">
        <f t="shared" si="95"/>
        <v>6096</v>
      </c>
      <c r="B6097" t="s">
        <v>31</v>
      </c>
      <c r="C6097">
        <v>38</v>
      </c>
    </row>
    <row r="6098" spans="1:3" x14ac:dyDescent="0.25">
      <c r="A6098">
        <f t="shared" si="95"/>
        <v>6097</v>
      </c>
      <c r="B6098" t="s">
        <v>23</v>
      </c>
      <c r="C6098">
        <v>38</v>
      </c>
    </row>
    <row r="6099" spans="1:3" x14ac:dyDescent="0.25">
      <c r="A6099">
        <f t="shared" si="95"/>
        <v>6098</v>
      </c>
      <c r="B6099" t="s">
        <v>14</v>
      </c>
      <c r="C6099">
        <v>38</v>
      </c>
    </row>
    <row r="6100" spans="1:3" x14ac:dyDescent="0.25">
      <c r="A6100">
        <f t="shared" si="95"/>
        <v>6099</v>
      </c>
      <c r="B6100" t="s">
        <v>17</v>
      </c>
      <c r="C6100">
        <v>38</v>
      </c>
    </row>
    <row r="6101" spans="1:3" x14ac:dyDescent="0.25">
      <c r="A6101">
        <f t="shared" si="95"/>
        <v>6100</v>
      </c>
      <c r="B6101" t="s">
        <v>1</v>
      </c>
      <c r="C6101">
        <v>38</v>
      </c>
    </row>
    <row r="6102" spans="1:3" x14ac:dyDescent="0.25">
      <c r="A6102">
        <f t="shared" si="95"/>
        <v>6101</v>
      </c>
      <c r="B6102" t="s">
        <v>0</v>
      </c>
      <c r="C6102">
        <v>38</v>
      </c>
    </row>
    <row r="6103" spans="1:3" x14ac:dyDescent="0.25">
      <c r="A6103">
        <f t="shared" si="95"/>
        <v>6102</v>
      </c>
      <c r="B6103" t="s">
        <v>31</v>
      </c>
      <c r="C6103">
        <v>38</v>
      </c>
    </row>
    <row r="6104" spans="1:3" x14ac:dyDescent="0.25">
      <c r="A6104">
        <f t="shared" si="95"/>
        <v>6103</v>
      </c>
      <c r="B6104" t="s">
        <v>24</v>
      </c>
      <c r="C6104">
        <v>38</v>
      </c>
    </row>
    <row r="6105" spans="1:3" x14ac:dyDescent="0.25">
      <c r="A6105">
        <f t="shared" si="95"/>
        <v>6104</v>
      </c>
      <c r="B6105" t="s">
        <v>3</v>
      </c>
      <c r="C6105">
        <v>38</v>
      </c>
    </row>
    <row r="6106" spans="1:3" x14ac:dyDescent="0.25">
      <c r="A6106">
        <f t="shared" si="95"/>
        <v>6105</v>
      </c>
      <c r="B6106" t="s">
        <v>14</v>
      </c>
      <c r="C6106">
        <v>38</v>
      </c>
    </row>
    <row r="6107" spans="1:3" x14ac:dyDescent="0.25">
      <c r="A6107">
        <f t="shared" si="95"/>
        <v>6106</v>
      </c>
      <c r="B6107" t="s">
        <v>3</v>
      </c>
      <c r="C6107">
        <v>38</v>
      </c>
    </row>
    <row r="6108" spans="1:3" x14ac:dyDescent="0.25">
      <c r="A6108">
        <f t="shared" si="95"/>
        <v>6107</v>
      </c>
      <c r="B6108" t="s">
        <v>12</v>
      </c>
      <c r="C6108">
        <v>38</v>
      </c>
    </row>
    <row r="6109" spans="1:3" x14ac:dyDescent="0.25">
      <c r="A6109">
        <f t="shared" si="95"/>
        <v>6108</v>
      </c>
      <c r="B6109" t="s">
        <v>13</v>
      </c>
      <c r="C6109">
        <v>38</v>
      </c>
    </row>
    <row r="6110" spans="1:3" x14ac:dyDescent="0.25">
      <c r="A6110">
        <f t="shared" si="95"/>
        <v>6109</v>
      </c>
      <c r="B6110" t="s">
        <v>19</v>
      </c>
      <c r="C6110">
        <v>38</v>
      </c>
    </row>
    <row r="6111" spans="1:3" x14ac:dyDescent="0.25">
      <c r="A6111">
        <f t="shared" si="95"/>
        <v>6110</v>
      </c>
      <c r="B6111" t="s">
        <v>13</v>
      </c>
      <c r="C6111">
        <v>38</v>
      </c>
    </row>
    <row r="6112" spans="1:3" x14ac:dyDescent="0.25">
      <c r="A6112">
        <f t="shared" si="95"/>
        <v>6111</v>
      </c>
      <c r="B6112" t="s">
        <v>13</v>
      </c>
      <c r="C6112">
        <v>38</v>
      </c>
    </row>
    <row r="6113" spans="1:3" x14ac:dyDescent="0.25">
      <c r="A6113">
        <f t="shared" si="95"/>
        <v>6112</v>
      </c>
      <c r="B6113" t="s">
        <v>31</v>
      </c>
      <c r="C6113">
        <v>38</v>
      </c>
    </row>
    <row r="6114" spans="1:3" x14ac:dyDescent="0.25">
      <c r="A6114">
        <f t="shared" si="95"/>
        <v>6113</v>
      </c>
      <c r="B6114" t="s">
        <v>31</v>
      </c>
      <c r="C6114">
        <v>38</v>
      </c>
    </row>
    <row r="6115" spans="1:3" x14ac:dyDescent="0.25">
      <c r="A6115">
        <f t="shared" si="95"/>
        <v>6114</v>
      </c>
      <c r="B6115" t="s">
        <v>33</v>
      </c>
      <c r="C6115">
        <v>38</v>
      </c>
    </row>
    <row r="6116" spans="1:3" x14ac:dyDescent="0.25">
      <c r="A6116">
        <f t="shared" si="95"/>
        <v>6115</v>
      </c>
      <c r="B6116" t="s">
        <v>6</v>
      </c>
      <c r="C6116">
        <v>38</v>
      </c>
    </row>
    <row r="6117" spans="1:3" x14ac:dyDescent="0.25">
      <c r="A6117">
        <f t="shared" si="95"/>
        <v>6116</v>
      </c>
      <c r="B6117" t="s">
        <v>19</v>
      </c>
      <c r="C6117">
        <v>38</v>
      </c>
    </row>
    <row r="6118" spans="1:3" x14ac:dyDescent="0.25">
      <c r="A6118">
        <f t="shared" si="95"/>
        <v>6117</v>
      </c>
      <c r="B6118" t="s">
        <v>35</v>
      </c>
      <c r="C6118">
        <v>38</v>
      </c>
    </row>
    <row r="6119" spans="1:3" x14ac:dyDescent="0.25">
      <c r="A6119">
        <f t="shared" si="95"/>
        <v>6118</v>
      </c>
      <c r="B6119" t="s">
        <v>15</v>
      </c>
      <c r="C6119">
        <v>38</v>
      </c>
    </row>
    <row r="6120" spans="1:3" x14ac:dyDescent="0.25">
      <c r="A6120">
        <f t="shared" si="95"/>
        <v>6119</v>
      </c>
      <c r="B6120" t="s">
        <v>18</v>
      </c>
      <c r="C6120">
        <v>38</v>
      </c>
    </row>
    <row r="6121" spans="1:3" x14ac:dyDescent="0.25">
      <c r="A6121">
        <f t="shared" si="95"/>
        <v>6120</v>
      </c>
      <c r="B6121" t="s">
        <v>15</v>
      </c>
      <c r="C6121">
        <v>38</v>
      </c>
    </row>
    <row r="6122" spans="1:3" x14ac:dyDescent="0.25">
      <c r="A6122">
        <f t="shared" si="95"/>
        <v>6121</v>
      </c>
      <c r="B6122" t="s">
        <v>1</v>
      </c>
      <c r="C6122">
        <v>38</v>
      </c>
    </row>
    <row r="6123" spans="1:3" x14ac:dyDescent="0.25">
      <c r="A6123">
        <f t="shared" si="95"/>
        <v>6122</v>
      </c>
      <c r="B6123" t="s">
        <v>17</v>
      </c>
      <c r="C6123">
        <v>38</v>
      </c>
    </row>
    <row r="6124" spans="1:3" x14ac:dyDescent="0.25">
      <c r="A6124">
        <f t="shared" si="95"/>
        <v>6123</v>
      </c>
      <c r="B6124" t="s">
        <v>17</v>
      </c>
      <c r="C6124">
        <v>38</v>
      </c>
    </row>
    <row r="6125" spans="1:3" x14ac:dyDescent="0.25">
      <c r="A6125">
        <f t="shared" si="95"/>
        <v>6124</v>
      </c>
      <c r="B6125" t="s">
        <v>12</v>
      </c>
      <c r="C6125">
        <v>38</v>
      </c>
    </row>
    <row r="6126" spans="1:3" x14ac:dyDescent="0.25">
      <c r="A6126">
        <f t="shared" si="95"/>
        <v>6125</v>
      </c>
      <c r="B6126" t="s">
        <v>1</v>
      </c>
      <c r="C6126">
        <v>38</v>
      </c>
    </row>
    <row r="6127" spans="1:3" x14ac:dyDescent="0.25">
      <c r="A6127">
        <f t="shared" si="95"/>
        <v>6126</v>
      </c>
      <c r="B6127" t="s">
        <v>36</v>
      </c>
      <c r="C6127">
        <v>38</v>
      </c>
    </row>
    <row r="6128" spans="1:3" x14ac:dyDescent="0.25">
      <c r="A6128">
        <f t="shared" si="95"/>
        <v>6127</v>
      </c>
      <c r="B6128" t="s">
        <v>3</v>
      </c>
      <c r="C6128">
        <v>38</v>
      </c>
    </row>
    <row r="6129" spans="1:3" x14ac:dyDescent="0.25">
      <c r="A6129">
        <f t="shared" si="95"/>
        <v>6128</v>
      </c>
      <c r="B6129" t="s">
        <v>13</v>
      </c>
      <c r="C6129">
        <v>38</v>
      </c>
    </row>
    <row r="6130" spans="1:3" x14ac:dyDescent="0.25">
      <c r="A6130">
        <f t="shared" si="95"/>
        <v>6129</v>
      </c>
      <c r="B6130" t="s">
        <v>0</v>
      </c>
      <c r="C6130">
        <v>38</v>
      </c>
    </row>
    <row r="6131" spans="1:3" x14ac:dyDescent="0.25">
      <c r="A6131">
        <f t="shared" si="95"/>
        <v>6130</v>
      </c>
      <c r="B6131" t="s">
        <v>1</v>
      </c>
      <c r="C6131">
        <v>38</v>
      </c>
    </row>
    <row r="6132" spans="1:3" x14ac:dyDescent="0.25">
      <c r="A6132">
        <f t="shared" si="95"/>
        <v>6131</v>
      </c>
      <c r="B6132" t="s">
        <v>1</v>
      </c>
      <c r="C6132">
        <v>38</v>
      </c>
    </row>
    <row r="6133" spans="1:3" x14ac:dyDescent="0.25">
      <c r="A6133">
        <f t="shared" si="95"/>
        <v>6132</v>
      </c>
      <c r="B6133" t="s">
        <v>18</v>
      </c>
      <c r="C6133">
        <v>38</v>
      </c>
    </row>
    <row r="6134" spans="1:3" x14ac:dyDescent="0.25">
      <c r="A6134">
        <f t="shared" si="95"/>
        <v>6133</v>
      </c>
      <c r="B6134" t="s">
        <v>14</v>
      </c>
      <c r="C6134">
        <v>38</v>
      </c>
    </row>
    <row r="6135" spans="1:3" x14ac:dyDescent="0.25">
      <c r="A6135">
        <f t="shared" si="95"/>
        <v>6134</v>
      </c>
      <c r="B6135" t="s">
        <v>2</v>
      </c>
      <c r="C6135">
        <v>38</v>
      </c>
    </row>
    <row r="6136" spans="1:3" x14ac:dyDescent="0.25">
      <c r="A6136">
        <f t="shared" si="95"/>
        <v>6135</v>
      </c>
      <c r="B6136" t="s">
        <v>4</v>
      </c>
      <c r="C6136">
        <v>38</v>
      </c>
    </row>
    <row r="6137" spans="1:3" x14ac:dyDescent="0.25">
      <c r="A6137">
        <f t="shared" si="95"/>
        <v>6136</v>
      </c>
      <c r="B6137" t="s">
        <v>24</v>
      </c>
      <c r="C6137">
        <v>38</v>
      </c>
    </row>
    <row r="6138" spans="1:3" x14ac:dyDescent="0.25">
      <c r="A6138">
        <f t="shared" si="95"/>
        <v>6137</v>
      </c>
      <c r="B6138" t="s">
        <v>2</v>
      </c>
      <c r="C6138">
        <v>38</v>
      </c>
    </row>
    <row r="6139" spans="1:3" x14ac:dyDescent="0.25">
      <c r="A6139">
        <f t="shared" si="95"/>
        <v>6138</v>
      </c>
      <c r="B6139" t="s">
        <v>2</v>
      </c>
      <c r="C6139">
        <v>38</v>
      </c>
    </row>
    <row r="6140" spans="1:3" x14ac:dyDescent="0.25">
      <c r="A6140">
        <f t="shared" si="95"/>
        <v>6139</v>
      </c>
      <c r="B6140" t="s">
        <v>3</v>
      </c>
      <c r="C6140">
        <v>38</v>
      </c>
    </row>
    <row r="6141" spans="1:3" x14ac:dyDescent="0.25">
      <c r="A6141">
        <f t="shared" si="95"/>
        <v>6140</v>
      </c>
      <c r="B6141" t="s">
        <v>23</v>
      </c>
      <c r="C6141">
        <v>38</v>
      </c>
    </row>
    <row r="6142" spans="1:3" x14ac:dyDescent="0.25">
      <c r="A6142">
        <f t="shared" si="95"/>
        <v>6141</v>
      </c>
      <c r="B6142" t="s">
        <v>3</v>
      </c>
      <c r="C6142">
        <v>38</v>
      </c>
    </row>
    <row r="6143" spans="1:3" x14ac:dyDescent="0.25">
      <c r="A6143">
        <f t="shared" si="95"/>
        <v>6142</v>
      </c>
      <c r="B6143" t="s">
        <v>12</v>
      </c>
      <c r="C6143">
        <v>38</v>
      </c>
    </row>
    <row r="6144" spans="1:3" x14ac:dyDescent="0.25">
      <c r="A6144">
        <f t="shared" si="95"/>
        <v>6143</v>
      </c>
      <c r="B6144" t="s">
        <v>3</v>
      </c>
      <c r="C6144">
        <v>38</v>
      </c>
    </row>
    <row r="6145" spans="1:3" x14ac:dyDescent="0.25">
      <c r="A6145">
        <f t="shared" si="95"/>
        <v>6144</v>
      </c>
      <c r="B6145" t="s">
        <v>16</v>
      </c>
      <c r="C6145">
        <v>38</v>
      </c>
    </row>
    <row r="6146" spans="1:3" x14ac:dyDescent="0.25">
      <c r="A6146">
        <f t="shared" si="95"/>
        <v>6145</v>
      </c>
      <c r="B6146" t="s">
        <v>1</v>
      </c>
      <c r="C6146">
        <v>38</v>
      </c>
    </row>
    <row r="6147" spans="1:3" x14ac:dyDescent="0.25">
      <c r="A6147">
        <f t="shared" si="95"/>
        <v>6146</v>
      </c>
      <c r="B6147" t="s">
        <v>13</v>
      </c>
      <c r="C6147">
        <v>38</v>
      </c>
    </row>
    <row r="6148" spans="1:3" x14ac:dyDescent="0.25">
      <c r="A6148">
        <f t="shared" ref="A6148:A6211" si="96">A6147+1</f>
        <v>6147</v>
      </c>
      <c r="B6148" t="s">
        <v>17</v>
      </c>
      <c r="C6148">
        <v>38</v>
      </c>
    </row>
    <row r="6149" spans="1:3" x14ac:dyDescent="0.25">
      <c r="A6149">
        <f t="shared" si="96"/>
        <v>6148</v>
      </c>
      <c r="B6149" t="s">
        <v>15</v>
      </c>
      <c r="C6149">
        <v>38</v>
      </c>
    </row>
    <row r="6150" spans="1:3" x14ac:dyDescent="0.25">
      <c r="A6150">
        <f t="shared" si="96"/>
        <v>6149</v>
      </c>
      <c r="B6150" t="s">
        <v>17</v>
      </c>
      <c r="C6150">
        <v>38</v>
      </c>
    </row>
    <row r="6151" spans="1:3" x14ac:dyDescent="0.25">
      <c r="A6151">
        <f t="shared" si="96"/>
        <v>6150</v>
      </c>
      <c r="B6151" t="s">
        <v>2</v>
      </c>
      <c r="C6151">
        <v>38</v>
      </c>
    </row>
    <row r="6152" spans="1:3" x14ac:dyDescent="0.25">
      <c r="A6152">
        <f t="shared" si="96"/>
        <v>6151</v>
      </c>
      <c r="B6152" t="s">
        <v>23</v>
      </c>
      <c r="C6152">
        <v>38</v>
      </c>
    </row>
    <row r="6153" spans="1:3" x14ac:dyDescent="0.25">
      <c r="A6153">
        <f t="shared" si="96"/>
        <v>6152</v>
      </c>
      <c r="B6153" t="s">
        <v>18</v>
      </c>
      <c r="C6153">
        <v>38</v>
      </c>
    </row>
    <row r="6154" spans="1:3" x14ac:dyDescent="0.25">
      <c r="A6154">
        <f t="shared" si="96"/>
        <v>6153</v>
      </c>
      <c r="B6154" t="s">
        <v>1</v>
      </c>
      <c r="C6154">
        <v>38</v>
      </c>
    </row>
    <row r="6155" spans="1:3" x14ac:dyDescent="0.25">
      <c r="A6155">
        <f t="shared" si="96"/>
        <v>6154</v>
      </c>
      <c r="B6155" t="s">
        <v>17</v>
      </c>
      <c r="C6155">
        <v>38</v>
      </c>
    </row>
    <row r="6156" spans="1:3" x14ac:dyDescent="0.25">
      <c r="A6156">
        <f t="shared" si="96"/>
        <v>6155</v>
      </c>
      <c r="B6156" t="s">
        <v>12</v>
      </c>
      <c r="C6156">
        <v>38</v>
      </c>
    </row>
    <row r="6157" spans="1:3" x14ac:dyDescent="0.25">
      <c r="A6157">
        <f t="shared" si="96"/>
        <v>6156</v>
      </c>
      <c r="B6157" t="s">
        <v>36</v>
      </c>
      <c r="C6157">
        <v>38</v>
      </c>
    </row>
    <row r="6158" spans="1:3" x14ac:dyDescent="0.25">
      <c r="A6158">
        <f t="shared" si="96"/>
        <v>6157</v>
      </c>
      <c r="B6158" t="s">
        <v>32</v>
      </c>
      <c r="C6158">
        <v>38</v>
      </c>
    </row>
    <row r="6159" spans="1:3" x14ac:dyDescent="0.25">
      <c r="A6159">
        <f t="shared" si="96"/>
        <v>6158</v>
      </c>
      <c r="B6159" t="s">
        <v>5</v>
      </c>
      <c r="C6159">
        <v>38</v>
      </c>
    </row>
    <row r="6160" spans="1:3" x14ac:dyDescent="0.25">
      <c r="A6160">
        <f t="shared" si="96"/>
        <v>6159</v>
      </c>
      <c r="B6160" t="s">
        <v>3</v>
      </c>
      <c r="C6160">
        <v>38</v>
      </c>
    </row>
    <row r="6161" spans="1:3" x14ac:dyDescent="0.25">
      <c r="A6161">
        <f t="shared" si="96"/>
        <v>6160</v>
      </c>
      <c r="B6161" t="s">
        <v>32</v>
      </c>
      <c r="C6161">
        <v>38</v>
      </c>
    </row>
    <row r="6162" spans="1:3" x14ac:dyDescent="0.25">
      <c r="A6162">
        <f t="shared" si="96"/>
        <v>6161</v>
      </c>
      <c r="B6162" t="s">
        <v>18</v>
      </c>
      <c r="C6162">
        <v>38</v>
      </c>
    </row>
    <row r="6163" spans="1:3" x14ac:dyDescent="0.25">
      <c r="A6163">
        <f t="shared" si="96"/>
        <v>6162</v>
      </c>
      <c r="B6163" t="s">
        <v>32</v>
      </c>
      <c r="C6163">
        <v>38</v>
      </c>
    </row>
    <row r="6164" spans="1:3" x14ac:dyDescent="0.25">
      <c r="A6164">
        <f t="shared" si="96"/>
        <v>6163</v>
      </c>
      <c r="B6164" t="s">
        <v>14</v>
      </c>
      <c r="C6164">
        <v>38</v>
      </c>
    </row>
    <row r="6165" spans="1:3" x14ac:dyDescent="0.25">
      <c r="A6165">
        <f t="shared" si="96"/>
        <v>6164</v>
      </c>
      <c r="B6165" t="s">
        <v>18</v>
      </c>
      <c r="C6165">
        <v>38</v>
      </c>
    </row>
    <row r="6166" spans="1:3" x14ac:dyDescent="0.25">
      <c r="A6166">
        <f t="shared" si="96"/>
        <v>6165</v>
      </c>
      <c r="B6166" t="s">
        <v>13</v>
      </c>
      <c r="C6166">
        <v>38</v>
      </c>
    </row>
    <row r="6167" spans="1:3" x14ac:dyDescent="0.25">
      <c r="A6167">
        <f t="shared" si="96"/>
        <v>6166</v>
      </c>
      <c r="B6167" t="s">
        <v>13</v>
      </c>
      <c r="C6167">
        <v>38</v>
      </c>
    </row>
    <row r="6168" spans="1:3" x14ac:dyDescent="0.25">
      <c r="A6168">
        <f t="shared" si="96"/>
        <v>6167</v>
      </c>
      <c r="B6168" t="s">
        <v>18</v>
      </c>
      <c r="C6168">
        <v>38</v>
      </c>
    </row>
    <row r="6169" spans="1:3" x14ac:dyDescent="0.25">
      <c r="A6169">
        <f t="shared" si="96"/>
        <v>6168</v>
      </c>
      <c r="B6169" t="s">
        <v>32</v>
      </c>
      <c r="C6169">
        <v>38</v>
      </c>
    </row>
    <row r="6170" spans="1:3" x14ac:dyDescent="0.25">
      <c r="A6170">
        <f t="shared" si="96"/>
        <v>6169</v>
      </c>
      <c r="B6170" t="s">
        <v>14</v>
      </c>
      <c r="C6170">
        <v>38</v>
      </c>
    </row>
    <row r="6171" spans="1:3" x14ac:dyDescent="0.25">
      <c r="A6171">
        <f t="shared" si="96"/>
        <v>6170</v>
      </c>
      <c r="B6171" t="s">
        <v>13</v>
      </c>
      <c r="C6171">
        <v>38</v>
      </c>
    </row>
    <row r="6172" spans="1:3" x14ac:dyDescent="0.25">
      <c r="A6172">
        <f t="shared" si="96"/>
        <v>6171</v>
      </c>
      <c r="B6172" t="s">
        <v>15</v>
      </c>
      <c r="C6172">
        <v>38</v>
      </c>
    </row>
    <row r="6173" spans="1:3" x14ac:dyDescent="0.25">
      <c r="A6173">
        <f t="shared" si="96"/>
        <v>6172</v>
      </c>
      <c r="B6173" t="s">
        <v>12</v>
      </c>
      <c r="C6173">
        <v>38</v>
      </c>
    </row>
    <row r="6174" spans="1:3" x14ac:dyDescent="0.25">
      <c r="A6174">
        <f t="shared" si="96"/>
        <v>6173</v>
      </c>
      <c r="B6174" t="s">
        <v>16</v>
      </c>
      <c r="C6174">
        <v>38</v>
      </c>
    </row>
    <row r="6175" spans="1:3" x14ac:dyDescent="0.25">
      <c r="A6175">
        <f t="shared" si="96"/>
        <v>6174</v>
      </c>
      <c r="B6175" t="s">
        <v>20</v>
      </c>
      <c r="C6175">
        <v>38</v>
      </c>
    </row>
    <row r="6176" spans="1:3" x14ac:dyDescent="0.25">
      <c r="A6176">
        <f t="shared" si="96"/>
        <v>6175</v>
      </c>
      <c r="B6176" t="s">
        <v>0</v>
      </c>
      <c r="C6176">
        <v>38</v>
      </c>
    </row>
    <row r="6177" spans="1:3" x14ac:dyDescent="0.25">
      <c r="A6177">
        <f t="shared" si="96"/>
        <v>6176</v>
      </c>
      <c r="B6177" t="s">
        <v>0</v>
      </c>
      <c r="C6177">
        <v>38</v>
      </c>
    </row>
    <row r="6178" spans="1:3" x14ac:dyDescent="0.25">
      <c r="A6178">
        <f t="shared" si="96"/>
        <v>6177</v>
      </c>
      <c r="B6178" t="s">
        <v>37</v>
      </c>
      <c r="C6178">
        <v>38</v>
      </c>
    </row>
    <row r="6179" spans="1:3" x14ac:dyDescent="0.25">
      <c r="A6179">
        <f t="shared" si="96"/>
        <v>6178</v>
      </c>
      <c r="B6179" t="s">
        <v>14</v>
      </c>
      <c r="C6179">
        <v>38</v>
      </c>
    </row>
    <row r="6180" spans="1:3" x14ac:dyDescent="0.25">
      <c r="A6180">
        <f t="shared" si="96"/>
        <v>6179</v>
      </c>
      <c r="B6180" t="s">
        <v>18</v>
      </c>
      <c r="C6180">
        <v>38</v>
      </c>
    </row>
    <row r="6181" spans="1:3" x14ac:dyDescent="0.25">
      <c r="A6181">
        <f t="shared" si="96"/>
        <v>6180</v>
      </c>
      <c r="B6181" t="s">
        <v>14</v>
      </c>
      <c r="C6181">
        <v>38</v>
      </c>
    </row>
    <row r="6182" spans="1:3" x14ac:dyDescent="0.25">
      <c r="A6182">
        <f t="shared" si="96"/>
        <v>6181</v>
      </c>
      <c r="B6182" t="s">
        <v>14</v>
      </c>
      <c r="C6182">
        <v>38</v>
      </c>
    </row>
    <row r="6183" spans="1:3" x14ac:dyDescent="0.25">
      <c r="A6183">
        <f t="shared" si="96"/>
        <v>6182</v>
      </c>
      <c r="B6183" t="s">
        <v>16</v>
      </c>
      <c r="C6183">
        <v>38</v>
      </c>
    </row>
    <row r="6184" spans="1:3" x14ac:dyDescent="0.25">
      <c r="A6184">
        <f t="shared" si="96"/>
        <v>6183</v>
      </c>
      <c r="B6184" t="s">
        <v>4</v>
      </c>
      <c r="C6184">
        <v>38</v>
      </c>
    </row>
    <row r="6185" spans="1:3" x14ac:dyDescent="0.25">
      <c r="A6185">
        <f t="shared" si="96"/>
        <v>6184</v>
      </c>
      <c r="B6185" t="s">
        <v>1</v>
      </c>
      <c r="C6185">
        <v>38</v>
      </c>
    </row>
    <row r="6186" spans="1:3" x14ac:dyDescent="0.25">
      <c r="A6186">
        <f t="shared" si="96"/>
        <v>6185</v>
      </c>
      <c r="B6186" t="s">
        <v>12</v>
      </c>
      <c r="C6186">
        <v>38</v>
      </c>
    </row>
    <row r="6187" spans="1:3" x14ac:dyDescent="0.25">
      <c r="A6187">
        <f t="shared" si="96"/>
        <v>6186</v>
      </c>
      <c r="B6187" t="s">
        <v>4</v>
      </c>
      <c r="C6187">
        <v>38</v>
      </c>
    </row>
    <row r="6188" spans="1:3" x14ac:dyDescent="0.25">
      <c r="A6188">
        <f t="shared" si="96"/>
        <v>6187</v>
      </c>
      <c r="B6188" t="s">
        <v>15</v>
      </c>
      <c r="C6188">
        <v>38</v>
      </c>
    </row>
    <row r="6189" spans="1:3" x14ac:dyDescent="0.25">
      <c r="A6189">
        <f t="shared" si="96"/>
        <v>6188</v>
      </c>
      <c r="B6189" t="s">
        <v>12</v>
      </c>
      <c r="C6189">
        <v>38</v>
      </c>
    </row>
    <row r="6190" spans="1:3" x14ac:dyDescent="0.25">
      <c r="A6190">
        <f t="shared" si="96"/>
        <v>6189</v>
      </c>
      <c r="B6190" t="s">
        <v>31</v>
      </c>
      <c r="C6190">
        <v>38</v>
      </c>
    </row>
    <row r="6191" spans="1:3" x14ac:dyDescent="0.25">
      <c r="A6191">
        <f t="shared" si="96"/>
        <v>6190</v>
      </c>
      <c r="B6191" t="s">
        <v>5</v>
      </c>
      <c r="C6191">
        <v>38</v>
      </c>
    </row>
    <row r="6192" spans="1:3" x14ac:dyDescent="0.25">
      <c r="A6192">
        <f t="shared" si="96"/>
        <v>6191</v>
      </c>
      <c r="B6192" t="s">
        <v>17</v>
      </c>
      <c r="C6192">
        <v>38</v>
      </c>
    </row>
    <row r="6193" spans="1:3" x14ac:dyDescent="0.25">
      <c r="A6193">
        <f t="shared" si="96"/>
        <v>6192</v>
      </c>
      <c r="B6193" t="s">
        <v>15</v>
      </c>
      <c r="C6193">
        <v>38</v>
      </c>
    </row>
    <row r="6194" spans="1:3" x14ac:dyDescent="0.25">
      <c r="A6194">
        <f t="shared" si="96"/>
        <v>6193</v>
      </c>
      <c r="B6194" t="s">
        <v>25</v>
      </c>
      <c r="C6194">
        <v>38</v>
      </c>
    </row>
    <row r="6195" spans="1:3" x14ac:dyDescent="0.25">
      <c r="A6195">
        <f t="shared" si="96"/>
        <v>6194</v>
      </c>
      <c r="B6195" t="s">
        <v>32</v>
      </c>
      <c r="C6195">
        <v>38</v>
      </c>
    </row>
    <row r="6196" spans="1:3" x14ac:dyDescent="0.25">
      <c r="A6196">
        <f t="shared" si="96"/>
        <v>6195</v>
      </c>
      <c r="B6196" t="s">
        <v>13</v>
      </c>
      <c r="C6196">
        <v>38</v>
      </c>
    </row>
    <row r="6197" spans="1:3" x14ac:dyDescent="0.25">
      <c r="A6197">
        <f t="shared" si="96"/>
        <v>6196</v>
      </c>
      <c r="B6197" t="s">
        <v>13</v>
      </c>
      <c r="C6197">
        <v>38</v>
      </c>
    </row>
    <row r="6198" spans="1:3" x14ac:dyDescent="0.25">
      <c r="A6198">
        <f t="shared" si="96"/>
        <v>6197</v>
      </c>
      <c r="B6198" t="s">
        <v>31</v>
      </c>
      <c r="C6198">
        <v>38</v>
      </c>
    </row>
    <row r="6199" spans="1:3" x14ac:dyDescent="0.25">
      <c r="A6199">
        <f t="shared" si="96"/>
        <v>6198</v>
      </c>
      <c r="B6199" t="s">
        <v>18</v>
      </c>
      <c r="C6199">
        <v>38</v>
      </c>
    </row>
    <row r="6200" spans="1:3" x14ac:dyDescent="0.25">
      <c r="A6200">
        <f t="shared" si="96"/>
        <v>6199</v>
      </c>
      <c r="B6200" t="s">
        <v>15</v>
      </c>
      <c r="C6200">
        <v>38</v>
      </c>
    </row>
    <row r="6201" spans="1:3" x14ac:dyDescent="0.25">
      <c r="A6201">
        <f t="shared" si="96"/>
        <v>6200</v>
      </c>
      <c r="B6201" t="s">
        <v>15</v>
      </c>
      <c r="C6201">
        <v>38</v>
      </c>
    </row>
    <row r="6202" spans="1:3" x14ac:dyDescent="0.25">
      <c r="A6202">
        <f t="shared" si="96"/>
        <v>6201</v>
      </c>
      <c r="B6202" t="s">
        <v>15</v>
      </c>
      <c r="C6202">
        <v>38</v>
      </c>
    </row>
    <row r="6203" spans="1:3" x14ac:dyDescent="0.25">
      <c r="A6203">
        <f t="shared" si="96"/>
        <v>6202</v>
      </c>
      <c r="B6203" t="s">
        <v>0</v>
      </c>
      <c r="C6203">
        <v>38</v>
      </c>
    </row>
    <row r="6204" spans="1:3" x14ac:dyDescent="0.25">
      <c r="A6204">
        <f t="shared" si="96"/>
        <v>6203</v>
      </c>
      <c r="B6204" t="s">
        <v>3</v>
      </c>
      <c r="C6204">
        <v>38</v>
      </c>
    </row>
    <row r="6205" spans="1:3" x14ac:dyDescent="0.25">
      <c r="A6205">
        <f t="shared" si="96"/>
        <v>6204</v>
      </c>
      <c r="B6205" t="s">
        <v>12</v>
      </c>
      <c r="C6205">
        <v>38</v>
      </c>
    </row>
    <row r="6206" spans="1:3" x14ac:dyDescent="0.25">
      <c r="A6206">
        <f t="shared" si="96"/>
        <v>6205</v>
      </c>
      <c r="B6206" t="s">
        <v>14</v>
      </c>
      <c r="C6206">
        <v>38</v>
      </c>
    </row>
    <row r="6207" spans="1:3" x14ac:dyDescent="0.25">
      <c r="A6207">
        <f t="shared" si="96"/>
        <v>6206</v>
      </c>
      <c r="B6207" t="s">
        <v>15</v>
      </c>
      <c r="C6207">
        <v>38</v>
      </c>
    </row>
    <row r="6208" spans="1:3" x14ac:dyDescent="0.25">
      <c r="A6208">
        <f t="shared" si="96"/>
        <v>6207</v>
      </c>
      <c r="B6208" t="s">
        <v>3</v>
      </c>
      <c r="C6208">
        <v>38</v>
      </c>
    </row>
    <row r="6209" spans="1:3" x14ac:dyDescent="0.25">
      <c r="A6209">
        <f t="shared" si="96"/>
        <v>6208</v>
      </c>
      <c r="B6209" t="s">
        <v>3</v>
      </c>
      <c r="C6209">
        <v>38</v>
      </c>
    </row>
    <row r="6210" spans="1:3" x14ac:dyDescent="0.25">
      <c r="A6210">
        <f t="shared" si="96"/>
        <v>6209</v>
      </c>
      <c r="B6210" t="s">
        <v>0</v>
      </c>
      <c r="C6210">
        <v>38</v>
      </c>
    </row>
    <row r="6211" spans="1:3" x14ac:dyDescent="0.25">
      <c r="A6211">
        <f t="shared" si="96"/>
        <v>6210</v>
      </c>
      <c r="B6211" t="s">
        <v>2</v>
      </c>
      <c r="C6211">
        <v>38</v>
      </c>
    </row>
    <row r="6212" spans="1:3" x14ac:dyDescent="0.25">
      <c r="A6212">
        <f t="shared" ref="A6212:A6275" si="97">A6211+1</f>
        <v>6211</v>
      </c>
      <c r="B6212" t="s">
        <v>6</v>
      </c>
      <c r="C6212">
        <v>38</v>
      </c>
    </row>
    <row r="6213" spans="1:3" x14ac:dyDescent="0.25">
      <c r="A6213">
        <f t="shared" si="97"/>
        <v>6212</v>
      </c>
      <c r="B6213" t="s">
        <v>4</v>
      </c>
      <c r="C6213">
        <v>38</v>
      </c>
    </row>
    <row r="6214" spans="1:3" x14ac:dyDescent="0.25">
      <c r="A6214">
        <f t="shared" si="97"/>
        <v>6213</v>
      </c>
      <c r="B6214" t="s">
        <v>0</v>
      </c>
      <c r="C6214">
        <v>38</v>
      </c>
    </row>
    <row r="6215" spans="1:3" x14ac:dyDescent="0.25">
      <c r="A6215">
        <f t="shared" si="97"/>
        <v>6214</v>
      </c>
      <c r="B6215" t="s">
        <v>15</v>
      </c>
      <c r="C6215">
        <v>38</v>
      </c>
    </row>
    <row r="6216" spans="1:3" x14ac:dyDescent="0.25">
      <c r="A6216">
        <f t="shared" si="97"/>
        <v>6215</v>
      </c>
      <c r="B6216" t="s">
        <v>3</v>
      </c>
      <c r="C6216">
        <v>38</v>
      </c>
    </row>
    <row r="6217" spans="1:3" x14ac:dyDescent="0.25">
      <c r="A6217">
        <f t="shared" si="97"/>
        <v>6216</v>
      </c>
      <c r="B6217" t="s">
        <v>31</v>
      </c>
      <c r="C6217">
        <v>38</v>
      </c>
    </row>
    <row r="6218" spans="1:3" x14ac:dyDescent="0.25">
      <c r="A6218">
        <f t="shared" si="97"/>
        <v>6217</v>
      </c>
      <c r="B6218" t="s">
        <v>13</v>
      </c>
      <c r="C6218">
        <v>38</v>
      </c>
    </row>
    <row r="6219" spans="1:3" x14ac:dyDescent="0.25">
      <c r="A6219">
        <f t="shared" si="97"/>
        <v>6218</v>
      </c>
      <c r="B6219" t="s">
        <v>24</v>
      </c>
      <c r="C6219">
        <v>38</v>
      </c>
    </row>
    <row r="6220" spans="1:3" x14ac:dyDescent="0.25">
      <c r="A6220">
        <f t="shared" si="97"/>
        <v>6219</v>
      </c>
      <c r="B6220" t="s">
        <v>3</v>
      </c>
      <c r="C6220">
        <v>38</v>
      </c>
    </row>
    <row r="6221" spans="1:3" x14ac:dyDescent="0.25">
      <c r="A6221">
        <f t="shared" si="97"/>
        <v>6220</v>
      </c>
      <c r="B6221" t="s">
        <v>31</v>
      </c>
      <c r="C6221">
        <v>38</v>
      </c>
    </row>
    <row r="6222" spans="1:3" x14ac:dyDescent="0.25">
      <c r="A6222">
        <f t="shared" si="97"/>
        <v>6221</v>
      </c>
      <c r="B6222" t="s">
        <v>14</v>
      </c>
      <c r="C6222">
        <v>38</v>
      </c>
    </row>
    <row r="6223" spans="1:3" x14ac:dyDescent="0.25">
      <c r="A6223">
        <f t="shared" si="97"/>
        <v>6222</v>
      </c>
      <c r="B6223" t="s">
        <v>31</v>
      </c>
      <c r="C6223">
        <v>38</v>
      </c>
    </row>
    <row r="6224" spans="1:3" x14ac:dyDescent="0.25">
      <c r="A6224">
        <f t="shared" si="97"/>
        <v>6223</v>
      </c>
      <c r="B6224" t="s">
        <v>2</v>
      </c>
      <c r="C6224">
        <v>38</v>
      </c>
    </row>
    <row r="6225" spans="1:3" x14ac:dyDescent="0.25">
      <c r="A6225">
        <f t="shared" si="97"/>
        <v>6224</v>
      </c>
      <c r="B6225" t="s">
        <v>25</v>
      </c>
      <c r="C6225">
        <v>38</v>
      </c>
    </row>
    <row r="6226" spans="1:3" x14ac:dyDescent="0.25">
      <c r="A6226">
        <f t="shared" si="97"/>
        <v>6225</v>
      </c>
      <c r="B6226" t="s">
        <v>13</v>
      </c>
      <c r="C6226">
        <v>38</v>
      </c>
    </row>
    <row r="6227" spans="1:3" x14ac:dyDescent="0.25">
      <c r="A6227">
        <f t="shared" si="97"/>
        <v>6226</v>
      </c>
      <c r="B6227" t="s">
        <v>0</v>
      </c>
      <c r="C6227">
        <v>38</v>
      </c>
    </row>
    <row r="6228" spans="1:3" x14ac:dyDescent="0.25">
      <c r="A6228">
        <f t="shared" si="97"/>
        <v>6227</v>
      </c>
      <c r="B6228" t="s">
        <v>16</v>
      </c>
      <c r="C6228">
        <v>38</v>
      </c>
    </row>
    <row r="6229" spans="1:3" x14ac:dyDescent="0.25">
      <c r="A6229">
        <f t="shared" si="97"/>
        <v>6228</v>
      </c>
      <c r="B6229" t="s">
        <v>13</v>
      </c>
      <c r="C6229">
        <v>38</v>
      </c>
    </row>
    <row r="6230" spans="1:3" x14ac:dyDescent="0.25">
      <c r="A6230">
        <f t="shared" si="97"/>
        <v>6229</v>
      </c>
      <c r="B6230" t="s">
        <v>0</v>
      </c>
      <c r="C6230">
        <v>38</v>
      </c>
    </row>
    <row r="6231" spans="1:3" x14ac:dyDescent="0.25">
      <c r="A6231">
        <f t="shared" si="97"/>
        <v>6230</v>
      </c>
      <c r="B6231" t="s">
        <v>13</v>
      </c>
      <c r="C6231">
        <v>38</v>
      </c>
    </row>
    <row r="6232" spans="1:3" x14ac:dyDescent="0.25">
      <c r="A6232">
        <f t="shared" si="97"/>
        <v>6231</v>
      </c>
      <c r="B6232" t="s">
        <v>15</v>
      </c>
      <c r="C6232">
        <v>38</v>
      </c>
    </row>
    <row r="6233" spans="1:3" x14ac:dyDescent="0.25">
      <c r="A6233">
        <f t="shared" si="97"/>
        <v>6232</v>
      </c>
      <c r="B6233" t="s">
        <v>1</v>
      </c>
      <c r="C6233">
        <v>38</v>
      </c>
    </row>
    <row r="6234" spans="1:3" x14ac:dyDescent="0.25">
      <c r="A6234">
        <f t="shared" si="97"/>
        <v>6233</v>
      </c>
      <c r="B6234" t="s">
        <v>2</v>
      </c>
      <c r="C6234">
        <v>38</v>
      </c>
    </row>
    <row r="6235" spans="1:3" x14ac:dyDescent="0.25">
      <c r="A6235">
        <f t="shared" si="97"/>
        <v>6234</v>
      </c>
      <c r="B6235" t="s">
        <v>19</v>
      </c>
      <c r="C6235">
        <v>38</v>
      </c>
    </row>
    <row r="6236" spans="1:3" x14ac:dyDescent="0.25">
      <c r="A6236">
        <f t="shared" si="97"/>
        <v>6235</v>
      </c>
      <c r="B6236" t="s">
        <v>13</v>
      </c>
      <c r="C6236">
        <v>38</v>
      </c>
    </row>
    <row r="6237" spans="1:3" x14ac:dyDescent="0.25">
      <c r="A6237">
        <f t="shared" si="97"/>
        <v>6236</v>
      </c>
      <c r="B6237" t="s">
        <v>18</v>
      </c>
      <c r="C6237">
        <v>38</v>
      </c>
    </row>
    <row r="6238" spans="1:3" x14ac:dyDescent="0.25">
      <c r="A6238">
        <f t="shared" si="97"/>
        <v>6237</v>
      </c>
      <c r="B6238" t="s">
        <v>16</v>
      </c>
      <c r="C6238">
        <v>38</v>
      </c>
    </row>
    <row r="6239" spans="1:3" x14ac:dyDescent="0.25">
      <c r="A6239">
        <f t="shared" si="97"/>
        <v>6238</v>
      </c>
      <c r="B6239" t="s">
        <v>24</v>
      </c>
      <c r="C6239">
        <v>38</v>
      </c>
    </row>
    <row r="6240" spans="1:3" x14ac:dyDescent="0.25">
      <c r="A6240">
        <f t="shared" si="97"/>
        <v>6239</v>
      </c>
      <c r="B6240" t="s">
        <v>15</v>
      </c>
      <c r="C6240">
        <v>38</v>
      </c>
    </row>
    <row r="6241" spans="1:3" x14ac:dyDescent="0.25">
      <c r="A6241">
        <f t="shared" si="97"/>
        <v>6240</v>
      </c>
      <c r="B6241" t="s">
        <v>32</v>
      </c>
      <c r="C6241">
        <v>38</v>
      </c>
    </row>
    <row r="6242" spans="1:3" x14ac:dyDescent="0.25">
      <c r="A6242">
        <f t="shared" si="97"/>
        <v>6241</v>
      </c>
      <c r="B6242" t="s">
        <v>19</v>
      </c>
      <c r="C6242">
        <v>38</v>
      </c>
    </row>
    <row r="6243" spans="1:3" x14ac:dyDescent="0.25">
      <c r="A6243">
        <f t="shared" si="97"/>
        <v>6242</v>
      </c>
      <c r="B6243" t="s">
        <v>12</v>
      </c>
      <c r="C6243">
        <v>38</v>
      </c>
    </row>
    <row r="6244" spans="1:3" x14ac:dyDescent="0.25">
      <c r="A6244">
        <f t="shared" si="97"/>
        <v>6243</v>
      </c>
      <c r="B6244" t="s">
        <v>7</v>
      </c>
      <c r="C6244">
        <v>38</v>
      </c>
    </row>
    <row r="6245" spans="1:3" x14ac:dyDescent="0.25">
      <c r="A6245">
        <f t="shared" si="97"/>
        <v>6244</v>
      </c>
      <c r="B6245" t="s">
        <v>6</v>
      </c>
      <c r="C6245">
        <v>38</v>
      </c>
    </row>
    <row r="6246" spans="1:3" x14ac:dyDescent="0.25">
      <c r="A6246">
        <f t="shared" si="97"/>
        <v>6245</v>
      </c>
      <c r="B6246" t="s">
        <v>19</v>
      </c>
      <c r="C6246">
        <v>38</v>
      </c>
    </row>
    <row r="6247" spans="1:3" x14ac:dyDescent="0.25">
      <c r="A6247">
        <f t="shared" si="97"/>
        <v>6246</v>
      </c>
      <c r="B6247" t="s">
        <v>13</v>
      </c>
      <c r="C6247">
        <v>38</v>
      </c>
    </row>
    <row r="6248" spans="1:3" x14ac:dyDescent="0.25">
      <c r="A6248">
        <f t="shared" si="97"/>
        <v>6247</v>
      </c>
      <c r="B6248" t="s">
        <v>31</v>
      </c>
      <c r="C6248">
        <v>38</v>
      </c>
    </row>
    <row r="6249" spans="1:3" x14ac:dyDescent="0.25">
      <c r="A6249">
        <f t="shared" si="97"/>
        <v>6248</v>
      </c>
      <c r="B6249" t="s">
        <v>40</v>
      </c>
      <c r="C6249">
        <v>38</v>
      </c>
    </row>
    <row r="6250" spans="1:3" x14ac:dyDescent="0.25">
      <c r="A6250">
        <f t="shared" si="97"/>
        <v>6249</v>
      </c>
      <c r="B6250" t="s">
        <v>2</v>
      </c>
      <c r="C6250">
        <v>38</v>
      </c>
    </row>
    <row r="6251" spans="1:3" x14ac:dyDescent="0.25">
      <c r="A6251">
        <f t="shared" si="97"/>
        <v>6250</v>
      </c>
      <c r="B6251" t="s">
        <v>13</v>
      </c>
      <c r="C6251">
        <v>38</v>
      </c>
    </row>
    <row r="6252" spans="1:3" x14ac:dyDescent="0.25">
      <c r="A6252">
        <f t="shared" si="97"/>
        <v>6251</v>
      </c>
      <c r="B6252" t="s">
        <v>23</v>
      </c>
      <c r="C6252">
        <v>38</v>
      </c>
    </row>
    <row r="6253" spans="1:3" x14ac:dyDescent="0.25">
      <c r="A6253">
        <f t="shared" si="97"/>
        <v>6252</v>
      </c>
      <c r="B6253" t="s">
        <v>2</v>
      </c>
      <c r="C6253">
        <v>38</v>
      </c>
    </row>
    <row r="6254" spans="1:3" x14ac:dyDescent="0.25">
      <c r="A6254">
        <f t="shared" si="97"/>
        <v>6253</v>
      </c>
      <c r="B6254" t="s">
        <v>31</v>
      </c>
      <c r="C6254">
        <v>38</v>
      </c>
    </row>
    <row r="6255" spans="1:3" x14ac:dyDescent="0.25">
      <c r="A6255">
        <f t="shared" si="97"/>
        <v>6254</v>
      </c>
      <c r="B6255" t="s">
        <v>2</v>
      </c>
      <c r="C6255">
        <v>38</v>
      </c>
    </row>
    <row r="6256" spans="1:3" x14ac:dyDescent="0.25">
      <c r="A6256">
        <f t="shared" si="97"/>
        <v>6255</v>
      </c>
      <c r="B6256" t="s">
        <v>24</v>
      </c>
      <c r="C6256">
        <v>38</v>
      </c>
    </row>
    <row r="6257" spans="1:3" x14ac:dyDescent="0.25">
      <c r="A6257">
        <f t="shared" si="97"/>
        <v>6256</v>
      </c>
      <c r="B6257" t="s">
        <v>4</v>
      </c>
      <c r="C6257">
        <v>38</v>
      </c>
    </row>
    <row r="6258" spans="1:3" x14ac:dyDescent="0.25">
      <c r="A6258">
        <f t="shared" si="97"/>
        <v>6257</v>
      </c>
      <c r="B6258" t="s">
        <v>14</v>
      </c>
      <c r="C6258">
        <v>38</v>
      </c>
    </row>
    <row r="6259" spans="1:3" x14ac:dyDescent="0.25">
      <c r="A6259">
        <f t="shared" si="97"/>
        <v>6258</v>
      </c>
      <c r="B6259" t="s">
        <v>12</v>
      </c>
      <c r="C6259">
        <v>38</v>
      </c>
    </row>
    <row r="6260" spans="1:3" x14ac:dyDescent="0.25">
      <c r="A6260">
        <f t="shared" si="97"/>
        <v>6259</v>
      </c>
      <c r="B6260" t="s">
        <v>14</v>
      </c>
      <c r="C6260">
        <v>38</v>
      </c>
    </row>
    <row r="6261" spans="1:3" x14ac:dyDescent="0.25">
      <c r="A6261">
        <f t="shared" si="97"/>
        <v>6260</v>
      </c>
      <c r="B6261" t="s">
        <v>12</v>
      </c>
      <c r="C6261">
        <v>38</v>
      </c>
    </row>
    <row r="6262" spans="1:3" x14ac:dyDescent="0.25">
      <c r="A6262">
        <f t="shared" si="97"/>
        <v>6261</v>
      </c>
      <c r="B6262" t="s">
        <v>12</v>
      </c>
      <c r="C6262">
        <v>38</v>
      </c>
    </row>
    <row r="6263" spans="1:3" x14ac:dyDescent="0.25">
      <c r="A6263">
        <f t="shared" si="97"/>
        <v>6262</v>
      </c>
      <c r="B6263" t="s">
        <v>12</v>
      </c>
      <c r="C6263">
        <v>38</v>
      </c>
    </row>
    <row r="6264" spans="1:3" x14ac:dyDescent="0.25">
      <c r="A6264">
        <f t="shared" si="97"/>
        <v>6263</v>
      </c>
      <c r="B6264" t="s">
        <v>24</v>
      </c>
      <c r="C6264">
        <v>38</v>
      </c>
    </row>
    <row r="6265" spans="1:3" x14ac:dyDescent="0.25">
      <c r="A6265">
        <f t="shared" si="97"/>
        <v>6264</v>
      </c>
      <c r="B6265" t="s">
        <v>32</v>
      </c>
      <c r="C6265">
        <v>38</v>
      </c>
    </row>
    <row r="6266" spans="1:3" x14ac:dyDescent="0.25">
      <c r="A6266">
        <f t="shared" si="97"/>
        <v>6265</v>
      </c>
      <c r="B6266" t="s">
        <v>4</v>
      </c>
      <c r="C6266">
        <v>38</v>
      </c>
    </row>
    <row r="6267" spans="1:3" x14ac:dyDescent="0.25">
      <c r="A6267">
        <f t="shared" si="97"/>
        <v>6266</v>
      </c>
      <c r="B6267" t="s">
        <v>33</v>
      </c>
      <c r="C6267">
        <v>38</v>
      </c>
    </row>
    <row r="6268" spans="1:3" x14ac:dyDescent="0.25">
      <c r="A6268">
        <f t="shared" si="97"/>
        <v>6267</v>
      </c>
      <c r="B6268" t="s">
        <v>13</v>
      </c>
      <c r="C6268">
        <v>38</v>
      </c>
    </row>
    <row r="6269" spans="1:3" x14ac:dyDescent="0.25">
      <c r="A6269">
        <f t="shared" si="97"/>
        <v>6268</v>
      </c>
      <c r="B6269" t="s">
        <v>18</v>
      </c>
      <c r="C6269">
        <v>38</v>
      </c>
    </row>
    <row r="6270" spans="1:3" x14ac:dyDescent="0.25">
      <c r="A6270">
        <f t="shared" si="97"/>
        <v>6269</v>
      </c>
      <c r="B6270" t="s">
        <v>12</v>
      </c>
      <c r="C6270">
        <v>38</v>
      </c>
    </row>
    <row r="6271" spans="1:3" x14ac:dyDescent="0.25">
      <c r="A6271">
        <f t="shared" si="97"/>
        <v>6270</v>
      </c>
      <c r="B6271" t="s">
        <v>2</v>
      </c>
      <c r="C6271">
        <v>38</v>
      </c>
    </row>
    <row r="6272" spans="1:3" x14ac:dyDescent="0.25">
      <c r="A6272">
        <f t="shared" si="97"/>
        <v>6271</v>
      </c>
      <c r="B6272" t="s">
        <v>4</v>
      </c>
      <c r="C6272">
        <v>38</v>
      </c>
    </row>
    <row r="6273" spans="1:3" x14ac:dyDescent="0.25">
      <c r="A6273">
        <f t="shared" si="97"/>
        <v>6272</v>
      </c>
      <c r="B6273" t="s">
        <v>14</v>
      </c>
      <c r="C6273">
        <v>38</v>
      </c>
    </row>
    <row r="6274" spans="1:3" x14ac:dyDescent="0.25">
      <c r="A6274">
        <f t="shared" si="97"/>
        <v>6273</v>
      </c>
      <c r="B6274" t="s">
        <v>23</v>
      </c>
      <c r="C6274">
        <v>38</v>
      </c>
    </row>
    <row r="6275" spans="1:3" x14ac:dyDescent="0.25">
      <c r="A6275">
        <f t="shared" si="97"/>
        <v>6274</v>
      </c>
      <c r="B6275" t="s">
        <v>14</v>
      </c>
      <c r="C6275">
        <v>38</v>
      </c>
    </row>
    <row r="6276" spans="1:3" x14ac:dyDescent="0.25">
      <c r="A6276">
        <f t="shared" ref="A6276:A6339" si="98">A6275+1</f>
        <v>6275</v>
      </c>
      <c r="B6276" t="s">
        <v>31</v>
      </c>
      <c r="C6276">
        <v>38</v>
      </c>
    </row>
    <row r="6277" spans="1:3" x14ac:dyDescent="0.25">
      <c r="A6277">
        <f t="shared" si="98"/>
        <v>6276</v>
      </c>
      <c r="B6277" t="s">
        <v>14</v>
      </c>
      <c r="C6277">
        <v>38</v>
      </c>
    </row>
    <row r="6278" spans="1:3" x14ac:dyDescent="0.25">
      <c r="A6278">
        <f t="shared" si="98"/>
        <v>6277</v>
      </c>
      <c r="B6278" t="s">
        <v>4</v>
      </c>
      <c r="C6278">
        <v>38</v>
      </c>
    </row>
    <row r="6279" spans="1:3" x14ac:dyDescent="0.25">
      <c r="A6279">
        <f t="shared" si="98"/>
        <v>6278</v>
      </c>
      <c r="B6279" t="s">
        <v>16</v>
      </c>
      <c r="C6279">
        <v>38</v>
      </c>
    </row>
    <row r="6280" spans="1:3" x14ac:dyDescent="0.25">
      <c r="A6280">
        <f t="shared" si="98"/>
        <v>6279</v>
      </c>
      <c r="B6280" t="s">
        <v>18</v>
      </c>
      <c r="C6280">
        <v>38</v>
      </c>
    </row>
    <row r="6281" spans="1:3" x14ac:dyDescent="0.25">
      <c r="A6281">
        <f t="shared" si="98"/>
        <v>6280</v>
      </c>
      <c r="B6281" t="s">
        <v>12</v>
      </c>
      <c r="C6281">
        <v>38</v>
      </c>
    </row>
    <row r="6282" spans="1:3" x14ac:dyDescent="0.25">
      <c r="A6282">
        <f t="shared" si="98"/>
        <v>6281</v>
      </c>
      <c r="B6282" t="s">
        <v>0</v>
      </c>
      <c r="C6282">
        <v>38</v>
      </c>
    </row>
    <row r="6283" spans="1:3" x14ac:dyDescent="0.25">
      <c r="A6283">
        <f t="shared" si="98"/>
        <v>6282</v>
      </c>
      <c r="B6283" t="s">
        <v>16</v>
      </c>
      <c r="C6283">
        <v>38</v>
      </c>
    </row>
    <row r="6284" spans="1:3" x14ac:dyDescent="0.25">
      <c r="A6284">
        <f t="shared" si="98"/>
        <v>6283</v>
      </c>
      <c r="B6284" t="s">
        <v>36</v>
      </c>
      <c r="C6284">
        <v>38</v>
      </c>
    </row>
    <row r="6285" spans="1:3" x14ac:dyDescent="0.25">
      <c r="A6285">
        <f t="shared" si="98"/>
        <v>6284</v>
      </c>
      <c r="B6285" t="s">
        <v>33</v>
      </c>
      <c r="C6285">
        <v>38</v>
      </c>
    </row>
    <row r="6286" spans="1:3" x14ac:dyDescent="0.25">
      <c r="A6286">
        <f t="shared" si="98"/>
        <v>6285</v>
      </c>
      <c r="B6286" t="s">
        <v>12</v>
      </c>
      <c r="C6286">
        <v>38</v>
      </c>
    </row>
    <row r="6287" spans="1:3" x14ac:dyDescent="0.25">
      <c r="A6287">
        <f t="shared" si="98"/>
        <v>6286</v>
      </c>
      <c r="B6287" t="s">
        <v>2</v>
      </c>
      <c r="C6287">
        <v>38</v>
      </c>
    </row>
    <row r="6288" spans="1:3" x14ac:dyDescent="0.25">
      <c r="A6288">
        <f t="shared" si="98"/>
        <v>6287</v>
      </c>
      <c r="B6288" t="s">
        <v>4</v>
      </c>
      <c r="C6288">
        <v>38</v>
      </c>
    </row>
    <row r="6289" spans="1:3" x14ac:dyDescent="0.25">
      <c r="A6289">
        <f t="shared" si="98"/>
        <v>6288</v>
      </c>
      <c r="B6289" t="s">
        <v>19</v>
      </c>
      <c r="C6289">
        <v>38</v>
      </c>
    </row>
    <row r="6290" spans="1:3" x14ac:dyDescent="0.25">
      <c r="A6290">
        <f t="shared" si="98"/>
        <v>6289</v>
      </c>
      <c r="B6290" t="s">
        <v>15</v>
      </c>
      <c r="C6290">
        <v>38</v>
      </c>
    </row>
    <row r="6291" spans="1:3" x14ac:dyDescent="0.25">
      <c r="A6291">
        <f t="shared" si="98"/>
        <v>6290</v>
      </c>
      <c r="B6291" t="s">
        <v>15</v>
      </c>
      <c r="C6291">
        <v>38</v>
      </c>
    </row>
    <row r="6292" spans="1:3" x14ac:dyDescent="0.25">
      <c r="A6292">
        <f t="shared" si="98"/>
        <v>6291</v>
      </c>
      <c r="B6292" t="s">
        <v>0</v>
      </c>
      <c r="C6292">
        <v>38</v>
      </c>
    </row>
    <row r="6293" spans="1:3" x14ac:dyDescent="0.25">
      <c r="A6293">
        <f t="shared" si="98"/>
        <v>6292</v>
      </c>
      <c r="B6293" t="s">
        <v>31</v>
      </c>
      <c r="C6293">
        <v>38</v>
      </c>
    </row>
    <row r="6294" spans="1:3" x14ac:dyDescent="0.25">
      <c r="A6294">
        <f t="shared" si="98"/>
        <v>6293</v>
      </c>
      <c r="B6294" t="s">
        <v>5</v>
      </c>
      <c r="C6294">
        <v>38</v>
      </c>
    </row>
    <row r="6295" spans="1:3" x14ac:dyDescent="0.25">
      <c r="A6295">
        <f t="shared" si="98"/>
        <v>6294</v>
      </c>
      <c r="B6295" t="s">
        <v>23</v>
      </c>
      <c r="C6295">
        <v>38</v>
      </c>
    </row>
    <row r="6296" spans="1:3" x14ac:dyDescent="0.25">
      <c r="A6296">
        <f t="shared" si="98"/>
        <v>6295</v>
      </c>
      <c r="B6296" t="s">
        <v>3</v>
      </c>
      <c r="C6296">
        <v>38</v>
      </c>
    </row>
    <row r="6297" spans="1:3" x14ac:dyDescent="0.25">
      <c r="A6297">
        <f t="shared" si="98"/>
        <v>6296</v>
      </c>
      <c r="B6297" t="s">
        <v>0</v>
      </c>
      <c r="C6297">
        <v>38</v>
      </c>
    </row>
    <row r="6298" spans="1:3" x14ac:dyDescent="0.25">
      <c r="A6298">
        <f t="shared" si="98"/>
        <v>6297</v>
      </c>
      <c r="B6298" t="s">
        <v>13</v>
      </c>
      <c r="C6298">
        <v>38</v>
      </c>
    </row>
    <row r="6299" spans="1:3" x14ac:dyDescent="0.25">
      <c r="A6299">
        <f t="shared" si="98"/>
        <v>6298</v>
      </c>
      <c r="B6299" t="s">
        <v>33</v>
      </c>
      <c r="C6299">
        <v>38</v>
      </c>
    </row>
    <row r="6300" spans="1:3" x14ac:dyDescent="0.25">
      <c r="A6300">
        <f t="shared" si="98"/>
        <v>6299</v>
      </c>
      <c r="B6300" t="s">
        <v>2</v>
      </c>
      <c r="C6300">
        <v>38</v>
      </c>
    </row>
    <row r="6301" spans="1:3" x14ac:dyDescent="0.25">
      <c r="A6301">
        <f t="shared" si="98"/>
        <v>6300</v>
      </c>
      <c r="B6301" t="s">
        <v>23</v>
      </c>
      <c r="C6301">
        <v>38</v>
      </c>
    </row>
    <row r="6302" spans="1:3" x14ac:dyDescent="0.25">
      <c r="A6302">
        <f t="shared" si="98"/>
        <v>6301</v>
      </c>
      <c r="B6302" t="s">
        <v>13</v>
      </c>
      <c r="C6302">
        <v>38</v>
      </c>
    </row>
    <row r="6303" spans="1:3" x14ac:dyDescent="0.25">
      <c r="A6303">
        <f t="shared" si="98"/>
        <v>6302</v>
      </c>
      <c r="B6303" t="s">
        <v>4</v>
      </c>
      <c r="C6303">
        <v>38</v>
      </c>
    </row>
    <row r="6304" spans="1:3" x14ac:dyDescent="0.25">
      <c r="A6304">
        <f t="shared" si="98"/>
        <v>6303</v>
      </c>
      <c r="B6304" t="s">
        <v>31</v>
      </c>
      <c r="C6304">
        <v>38</v>
      </c>
    </row>
    <row r="6305" spans="1:3" x14ac:dyDescent="0.25">
      <c r="A6305">
        <f t="shared" si="98"/>
        <v>6304</v>
      </c>
      <c r="B6305" t="s">
        <v>5</v>
      </c>
      <c r="C6305">
        <v>38</v>
      </c>
    </row>
    <row r="6306" spans="1:3" x14ac:dyDescent="0.25">
      <c r="A6306">
        <f t="shared" si="98"/>
        <v>6305</v>
      </c>
      <c r="B6306" t="s">
        <v>24</v>
      </c>
      <c r="C6306">
        <v>38</v>
      </c>
    </row>
    <row r="6307" spans="1:3" x14ac:dyDescent="0.25">
      <c r="A6307">
        <f t="shared" si="98"/>
        <v>6306</v>
      </c>
      <c r="B6307" t="s">
        <v>12</v>
      </c>
      <c r="C6307">
        <v>38</v>
      </c>
    </row>
    <row r="6308" spans="1:3" x14ac:dyDescent="0.25">
      <c r="A6308">
        <f t="shared" si="98"/>
        <v>6307</v>
      </c>
      <c r="B6308" t="s">
        <v>12</v>
      </c>
      <c r="C6308">
        <v>38</v>
      </c>
    </row>
    <row r="6309" spans="1:3" x14ac:dyDescent="0.25">
      <c r="A6309">
        <f t="shared" si="98"/>
        <v>6308</v>
      </c>
      <c r="B6309" t="s">
        <v>14</v>
      </c>
      <c r="C6309">
        <v>38</v>
      </c>
    </row>
    <row r="6310" spans="1:3" x14ac:dyDescent="0.25">
      <c r="A6310">
        <f t="shared" si="98"/>
        <v>6309</v>
      </c>
      <c r="B6310" t="s">
        <v>12</v>
      </c>
      <c r="C6310">
        <v>38</v>
      </c>
    </row>
    <row r="6311" spans="1:3" x14ac:dyDescent="0.25">
      <c r="A6311">
        <f t="shared" si="98"/>
        <v>6310</v>
      </c>
      <c r="B6311" t="s">
        <v>14</v>
      </c>
      <c r="C6311">
        <v>38</v>
      </c>
    </row>
    <row r="6312" spans="1:3" x14ac:dyDescent="0.25">
      <c r="A6312">
        <f t="shared" si="98"/>
        <v>6311</v>
      </c>
      <c r="B6312" t="s">
        <v>15</v>
      </c>
      <c r="C6312">
        <v>38</v>
      </c>
    </row>
    <row r="6313" spans="1:3" x14ac:dyDescent="0.25">
      <c r="A6313">
        <f t="shared" si="98"/>
        <v>6312</v>
      </c>
      <c r="B6313" t="s">
        <v>13</v>
      </c>
      <c r="C6313">
        <v>38</v>
      </c>
    </row>
    <row r="6314" spans="1:3" x14ac:dyDescent="0.25">
      <c r="A6314">
        <f t="shared" si="98"/>
        <v>6313</v>
      </c>
      <c r="B6314" t="s">
        <v>12</v>
      </c>
      <c r="C6314">
        <v>38</v>
      </c>
    </row>
    <row r="6315" spans="1:3" x14ac:dyDescent="0.25">
      <c r="A6315">
        <f t="shared" si="98"/>
        <v>6314</v>
      </c>
      <c r="B6315" t="s">
        <v>15</v>
      </c>
      <c r="C6315">
        <v>38</v>
      </c>
    </row>
    <row r="6316" spans="1:3" x14ac:dyDescent="0.25">
      <c r="A6316">
        <f t="shared" si="98"/>
        <v>6315</v>
      </c>
      <c r="B6316" t="s">
        <v>0</v>
      </c>
      <c r="C6316">
        <v>38</v>
      </c>
    </row>
    <row r="6317" spans="1:3" x14ac:dyDescent="0.25">
      <c r="A6317">
        <f t="shared" si="98"/>
        <v>6316</v>
      </c>
      <c r="B6317" t="s">
        <v>34</v>
      </c>
      <c r="C6317">
        <v>38</v>
      </c>
    </row>
    <row r="6318" spans="1:3" x14ac:dyDescent="0.25">
      <c r="A6318">
        <f t="shared" si="98"/>
        <v>6317</v>
      </c>
      <c r="B6318" t="s">
        <v>3</v>
      </c>
      <c r="C6318">
        <v>38</v>
      </c>
    </row>
    <row r="6319" spans="1:3" x14ac:dyDescent="0.25">
      <c r="A6319">
        <f t="shared" si="98"/>
        <v>6318</v>
      </c>
      <c r="B6319" t="s">
        <v>3</v>
      </c>
      <c r="C6319">
        <v>38</v>
      </c>
    </row>
    <row r="6320" spans="1:3" x14ac:dyDescent="0.25">
      <c r="A6320">
        <f t="shared" si="98"/>
        <v>6319</v>
      </c>
      <c r="B6320" t="s">
        <v>20</v>
      </c>
      <c r="C6320">
        <v>38</v>
      </c>
    </row>
    <row r="6321" spans="1:3" x14ac:dyDescent="0.25">
      <c r="A6321">
        <f t="shared" si="98"/>
        <v>6320</v>
      </c>
      <c r="B6321" t="s">
        <v>1</v>
      </c>
      <c r="C6321">
        <v>38</v>
      </c>
    </row>
    <row r="6322" spans="1:3" x14ac:dyDescent="0.25">
      <c r="A6322">
        <f t="shared" si="98"/>
        <v>6321</v>
      </c>
      <c r="B6322" t="s">
        <v>15</v>
      </c>
      <c r="C6322">
        <v>38</v>
      </c>
    </row>
    <row r="6323" spans="1:3" x14ac:dyDescent="0.25">
      <c r="A6323">
        <f t="shared" si="98"/>
        <v>6322</v>
      </c>
      <c r="B6323" t="s">
        <v>35</v>
      </c>
      <c r="C6323">
        <v>38</v>
      </c>
    </row>
    <row r="6324" spans="1:3" x14ac:dyDescent="0.25">
      <c r="A6324">
        <f t="shared" si="98"/>
        <v>6323</v>
      </c>
      <c r="B6324" t="s">
        <v>2</v>
      </c>
      <c r="C6324">
        <v>38</v>
      </c>
    </row>
    <row r="6325" spans="1:3" x14ac:dyDescent="0.25">
      <c r="A6325">
        <f t="shared" si="98"/>
        <v>6324</v>
      </c>
      <c r="B6325" t="s">
        <v>12</v>
      </c>
      <c r="C6325">
        <v>38</v>
      </c>
    </row>
    <row r="6326" spans="1:3" x14ac:dyDescent="0.25">
      <c r="A6326">
        <f t="shared" si="98"/>
        <v>6325</v>
      </c>
      <c r="B6326" t="s">
        <v>16</v>
      </c>
      <c r="C6326">
        <v>38</v>
      </c>
    </row>
    <row r="6327" spans="1:3" x14ac:dyDescent="0.25">
      <c r="A6327">
        <f t="shared" si="98"/>
        <v>6326</v>
      </c>
      <c r="B6327" t="s">
        <v>25</v>
      </c>
      <c r="C6327">
        <v>38</v>
      </c>
    </row>
    <row r="6328" spans="1:3" x14ac:dyDescent="0.25">
      <c r="A6328">
        <f t="shared" si="98"/>
        <v>6327</v>
      </c>
      <c r="B6328" t="s">
        <v>12</v>
      </c>
      <c r="C6328">
        <v>38</v>
      </c>
    </row>
    <row r="6329" spans="1:3" x14ac:dyDescent="0.25">
      <c r="A6329">
        <f t="shared" si="98"/>
        <v>6328</v>
      </c>
      <c r="B6329" t="s">
        <v>24</v>
      </c>
      <c r="C6329">
        <v>38</v>
      </c>
    </row>
    <row r="6330" spans="1:3" x14ac:dyDescent="0.25">
      <c r="A6330">
        <f t="shared" si="98"/>
        <v>6329</v>
      </c>
      <c r="B6330" t="s">
        <v>3</v>
      </c>
      <c r="C6330">
        <v>38</v>
      </c>
    </row>
    <row r="6331" spans="1:3" x14ac:dyDescent="0.25">
      <c r="A6331">
        <f t="shared" si="98"/>
        <v>6330</v>
      </c>
      <c r="B6331" t="s">
        <v>0</v>
      </c>
      <c r="C6331">
        <v>38</v>
      </c>
    </row>
    <row r="6332" spans="1:3" x14ac:dyDescent="0.25">
      <c r="A6332">
        <f t="shared" si="98"/>
        <v>6331</v>
      </c>
      <c r="B6332" t="s">
        <v>0</v>
      </c>
      <c r="C6332">
        <v>38</v>
      </c>
    </row>
    <row r="6333" spans="1:3" x14ac:dyDescent="0.25">
      <c r="A6333">
        <f t="shared" si="98"/>
        <v>6332</v>
      </c>
      <c r="B6333" t="s">
        <v>6</v>
      </c>
      <c r="C6333">
        <v>38</v>
      </c>
    </row>
    <row r="6334" spans="1:3" x14ac:dyDescent="0.25">
      <c r="A6334">
        <f t="shared" si="98"/>
        <v>6333</v>
      </c>
      <c r="B6334" t="s">
        <v>15</v>
      </c>
      <c r="C6334">
        <v>38</v>
      </c>
    </row>
    <row r="6335" spans="1:3" x14ac:dyDescent="0.25">
      <c r="A6335">
        <f t="shared" si="98"/>
        <v>6334</v>
      </c>
      <c r="B6335" t="s">
        <v>14</v>
      </c>
      <c r="C6335">
        <v>38</v>
      </c>
    </row>
    <row r="6336" spans="1:3" x14ac:dyDescent="0.25">
      <c r="A6336">
        <f t="shared" si="98"/>
        <v>6335</v>
      </c>
      <c r="B6336" t="s">
        <v>13</v>
      </c>
      <c r="C6336">
        <v>38</v>
      </c>
    </row>
    <row r="6337" spans="1:3" x14ac:dyDescent="0.25">
      <c r="A6337">
        <f t="shared" si="98"/>
        <v>6336</v>
      </c>
      <c r="B6337" t="s">
        <v>16</v>
      </c>
      <c r="C6337">
        <v>38</v>
      </c>
    </row>
    <row r="6338" spans="1:3" x14ac:dyDescent="0.25">
      <c r="A6338">
        <f t="shared" si="98"/>
        <v>6337</v>
      </c>
      <c r="B6338" t="s">
        <v>17</v>
      </c>
      <c r="C6338">
        <v>38</v>
      </c>
    </row>
    <row r="6339" spans="1:3" x14ac:dyDescent="0.25">
      <c r="A6339">
        <f t="shared" si="98"/>
        <v>6338</v>
      </c>
      <c r="B6339" t="s">
        <v>31</v>
      </c>
      <c r="C6339">
        <v>38</v>
      </c>
    </row>
    <row r="6340" spans="1:3" x14ac:dyDescent="0.25">
      <c r="A6340">
        <f t="shared" ref="A6340:A6403" si="99">A6339+1</f>
        <v>6339</v>
      </c>
      <c r="B6340" t="s">
        <v>31</v>
      </c>
      <c r="C6340">
        <v>38</v>
      </c>
    </row>
    <row r="6341" spans="1:3" x14ac:dyDescent="0.25">
      <c r="A6341">
        <f t="shared" si="99"/>
        <v>6340</v>
      </c>
      <c r="B6341" t="s">
        <v>32</v>
      </c>
      <c r="C6341">
        <v>38</v>
      </c>
    </row>
    <row r="6342" spans="1:3" x14ac:dyDescent="0.25">
      <c r="A6342">
        <f t="shared" si="99"/>
        <v>6341</v>
      </c>
      <c r="B6342" t="s">
        <v>31</v>
      </c>
      <c r="C6342">
        <v>38</v>
      </c>
    </row>
    <row r="6343" spans="1:3" x14ac:dyDescent="0.25">
      <c r="A6343">
        <f t="shared" si="99"/>
        <v>6342</v>
      </c>
      <c r="B6343" t="s">
        <v>32</v>
      </c>
      <c r="C6343">
        <v>38</v>
      </c>
    </row>
    <row r="6344" spans="1:3" x14ac:dyDescent="0.25">
      <c r="A6344">
        <f t="shared" si="99"/>
        <v>6343</v>
      </c>
      <c r="B6344" t="s">
        <v>34</v>
      </c>
      <c r="C6344">
        <v>38</v>
      </c>
    </row>
    <row r="6345" spans="1:3" x14ac:dyDescent="0.25">
      <c r="A6345">
        <f t="shared" si="99"/>
        <v>6344</v>
      </c>
      <c r="B6345" t="s">
        <v>12</v>
      </c>
      <c r="C6345">
        <v>38</v>
      </c>
    </row>
    <row r="6346" spans="1:3" x14ac:dyDescent="0.25">
      <c r="A6346">
        <f t="shared" si="99"/>
        <v>6345</v>
      </c>
      <c r="B6346" t="s">
        <v>5</v>
      </c>
      <c r="C6346">
        <v>38</v>
      </c>
    </row>
    <row r="6347" spans="1:3" x14ac:dyDescent="0.25">
      <c r="A6347">
        <f t="shared" si="99"/>
        <v>6346</v>
      </c>
      <c r="B6347" t="s">
        <v>13</v>
      </c>
      <c r="C6347">
        <v>38</v>
      </c>
    </row>
    <row r="6348" spans="1:3" x14ac:dyDescent="0.25">
      <c r="A6348">
        <f t="shared" si="99"/>
        <v>6347</v>
      </c>
      <c r="B6348" t="s">
        <v>33</v>
      </c>
      <c r="C6348">
        <v>38</v>
      </c>
    </row>
    <row r="6349" spans="1:3" x14ac:dyDescent="0.25">
      <c r="A6349">
        <f t="shared" si="99"/>
        <v>6348</v>
      </c>
      <c r="B6349" t="s">
        <v>12</v>
      </c>
      <c r="C6349">
        <v>38</v>
      </c>
    </row>
    <row r="6350" spans="1:3" x14ac:dyDescent="0.25">
      <c r="A6350">
        <f t="shared" si="99"/>
        <v>6349</v>
      </c>
      <c r="B6350" t="s">
        <v>13</v>
      </c>
      <c r="C6350">
        <v>38</v>
      </c>
    </row>
    <row r="6351" spans="1:3" x14ac:dyDescent="0.25">
      <c r="A6351">
        <f t="shared" si="99"/>
        <v>6350</v>
      </c>
      <c r="B6351" t="s">
        <v>2</v>
      </c>
      <c r="C6351">
        <v>38</v>
      </c>
    </row>
    <row r="6352" spans="1:3" x14ac:dyDescent="0.25">
      <c r="A6352">
        <f t="shared" si="99"/>
        <v>6351</v>
      </c>
      <c r="B6352" t="s">
        <v>1</v>
      </c>
      <c r="C6352">
        <v>38</v>
      </c>
    </row>
    <row r="6353" spans="1:3" x14ac:dyDescent="0.25">
      <c r="A6353">
        <f t="shared" si="99"/>
        <v>6352</v>
      </c>
      <c r="B6353" t="s">
        <v>1</v>
      </c>
      <c r="C6353">
        <v>38</v>
      </c>
    </row>
    <row r="6354" spans="1:3" x14ac:dyDescent="0.25">
      <c r="A6354">
        <f t="shared" si="99"/>
        <v>6353</v>
      </c>
      <c r="B6354" t="s">
        <v>24</v>
      </c>
      <c r="C6354">
        <v>38</v>
      </c>
    </row>
    <row r="6355" spans="1:3" x14ac:dyDescent="0.25">
      <c r="A6355">
        <f t="shared" si="99"/>
        <v>6354</v>
      </c>
      <c r="B6355" t="s">
        <v>12</v>
      </c>
      <c r="C6355">
        <v>38</v>
      </c>
    </row>
    <row r="6356" spans="1:3" x14ac:dyDescent="0.25">
      <c r="A6356">
        <f t="shared" si="99"/>
        <v>6355</v>
      </c>
      <c r="B6356" t="s">
        <v>13</v>
      </c>
      <c r="C6356">
        <v>38</v>
      </c>
    </row>
    <row r="6357" spans="1:3" x14ac:dyDescent="0.25">
      <c r="A6357">
        <f t="shared" si="99"/>
        <v>6356</v>
      </c>
      <c r="B6357" t="s">
        <v>33</v>
      </c>
      <c r="C6357">
        <v>38</v>
      </c>
    </row>
    <row r="6358" spans="1:3" x14ac:dyDescent="0.25">
      <c r="A6358">
        <f t="shared" si="99"/>
        <v>6357</v>
      </c>
      <c r="B6358" t="s">
        <v>1</v>
      </c>
      <c r="C6358">
        <v>38</v>
      </c>
    </row>
    <row r="6359" spans="1:3" x14ac:dyDescent="0.25">
      <c r="A6359">
        <f t="shared" si="99"/>
        <v>6358</v>
      </c>
      <c r="B6359" t="s">
        <v>3</v>
      </c>
      <c r="C6359">
        <v>38</v>
      </c>
    </row>
    <row r="6360" spans="1:3" x14ac:dyDescent="0.25">
      <c r="A6360">
        <f t="shared" si="99"/>
        <v>6359</v>
      </c>
      <c r="B6360" t="s">
        <v>18</v>
      </c>
      <c r="C6360">
        <v>38</v>
      </c>
    </row>
    <row r="6361" spans="1:3" x14ac:dyDescent="0.25">
      <c r="A6361">
        <f t="shared" si="99"/>
        <v>6360</v>
      </c>
      <c r="B6361" t="s">
        <v>18</v>
      </c>
      <c r="C6361">
        <v>38</v>
      </c>
    </row>
    <row r="6362" spans="1:3" x14ac:dyDescent="0.25">
      <c r="A6362">
        <f t="shared" si="99"/>
        <v>6361</v>
      </c>
      <c r="B6362" t="s">
        <v>32</v>
      </c>
      <c r="C6362">
        <v>38</v>
      </c>
    </row>
    <row r="6363" spans="1:3" x14ac:dyDescent="0.25">
      <c r="A6363">
        <f t="shared" si="99"/>
        <v>6362</v>
      </c>
      <c r="B6363" t="s">
        <v>3</v>
      </c>
      <c r="C6363">
        <v>38</v>
      </c>
    </row>
    <row r="6364" spans="1:3" x14ac:dyDescent="0.25">
      <c r="A6364">
        <f t="shared" si="99"/>
        <v>6363</v>
      </c>
      <c r="B6364" t="s">
        <v>4</v>
      </c>
      <c r="C6364">
        <v>38</v>
      </c>
    </row>
    <row r="6365" spans="1:3" x14ac:dyDescent="0.25">
      <c r="A6365">
        <f t="shared" si="99"/>
        <v>6364</v>
      </c>
      <c r="B6365" t="s">
        <v>23</v>
      </c>
      <c r="C6365">
        <v>38</v>
      </c>
    </row>
    <row r="6366" spans="1:3" x14ac:dyDescent="0.25">
      <c r="A6366">
        <f t="shared" si="99"/>
        <v>6365</v>
      </c>
      <c r="B6366" t="s">
        <v>15</v>
      </c>
      <c r="C6366">
        <v>38</v>
      </c>
    </row>
    <row r="6367" spans="1:3" x14ac:dyDescent="0.25">
      <c r="A6367">
        <f t="shared" si="99"/>
        <v>6366</v>
      </c>
      <c r="B6367" t="s">
        <v>12</v>
      </c>
      <c r="C6367">
        <v>38</v>
      </c>
    </row>
    <row r="6368" spans="1:3" x14ac:dyDescent="0.25">
      <c r="A6368">
        <f t="shared" si="99"/>
        <v>6367</v>
      </c>
      <c r="B6368" t="s">
        <v>31</v>
      </c>
      <c r="C6368">
        <v>38</v>
      </c>
    </row>
    <row r="6369" spans="1:3" x14ac:dyDescent="0.25">
      <c r="A6369">
        <f t="shared" si="99"/>
        <v>6368</v>
      </c>
      <c r="B6369" t="s">
        <v>31</v>
      </c>
      <c r="C6369">
        <v>38</v>
      </c>
    </row>
    <row r="6370" spans="1:3" x14ac:dyDescent="0.25">
      <c r="A6370">
        <f t="shared" si="99"/>
        <v>6369</v>
      </c>
      <c r="B6370" t="s">
        <v>35</v>
      </c>
      <c r="C6370">
        <v>38</v>
      </c>
    </row>
    <row r="6371" spans="1:3" x14ac:dyDescent="0.25">
      <c r="A6371">
        <f t="shared" si="99"/>
        <v>6370</v>
      </c>
      <c r="B6371" t="s">
        <v>18</v>
      </c>
      <c r="C6371">
        <v>38</v>
      </c>
    </row>
    <row r="6372" spans="1:3" x14ac:dyDescent="0.25">
      <c r="A6372">
        <f t="shared" si="99"/>
        <v>6371</v>
      </c>
      <c r="B6372" t="s">
        <v>13</v>
      </c>
      <c r="C6372">
        <v>38</v>
      </c>
    </row>
    <row r="6373" spans="1:3" x14ac:dyDescent="0.25">
      <c r="A6373">
        <f t="shared" si="99"/>
        <v>6372</v>
      </c>
      <c r="B6373" t="s">
        <v>20</v>
      </c>
      <c r="C6373">
        <v>38</v>
      </c>
    </row>
    <row r="6374" spans="1:3" x14ac:dyDescent="0.25">
      <c r="A6374">
        <f t="shared" si="99"/>
        <v>6373</v>
      </c>
      <c r="B6374" t="s">
        <v>16</v>
      </c>
      <c r="C6374">
        <v>38</v>
      </c>
    </row>
    <row r="6375" spans="1:3" x14ac:dyDescent="0.25">
      <c r="A6375">
        <f t="shared" si="99"/>
        <v>6374</v>
      </c>
      <c r="B6375" t="s">
        <v>31</v>
      </c>
      <c r="C6375">
        <v>38</v>
      </c>
    </row>
    <row r="6376" spans="1:3" x14ac:dyDescent="0.25">
      <c r="A6376">
        <f t="shared" si="99"/>
        <v>6375</v>
      </c>
      <c r="B6376" t="s">
        <v>32</v>
      </c>
      <c r="C6376">
        <v>38</v>
      </c>
    </row>
    <row r="6377" spans="1:3" x14ac:dyDescent="0.25">
      <c r="A6377">
        <f t="shared" si="99"/>
        <v>6376</v>
      </c>
      <c r="B6377" t="s">
        <v>15</v>
      </c>
      <c r="C6377">
        <v>38</v>
      </c>
    </row>
    <row r="6378" spans="1:3" x14ac:dyDescent="0.25">
      <c r="A6378">
        <f t="shared" si="99"/>
        <v>6377</v>
      </c>
      <c r="B6378" t="s">
        <v>16</v>
      </c>
      <c r="C6378">
        <v>38</v>
      </c>
    </row>
    <row r="6379" spans="1:3" x14ac:dyDescent="0.25">
      <c r="A6379">
        <f t="shared" si="99"/>
        <v>6378</v>
      </c>
      <c r="B6379" t="s">
        <v>31</v>
      </c>
      <c r="C6379">
        <v>38</v>
      </c>
    </row>
    <row r="6380" spans="1:3" x14ac:dyDescent="0.25">
      <c r="A6380">
        <f t="shared" si="99"/>
        <v>6379</v>
      </c>
      <c r="B6380" t="s">
        <v>0</v>
      </c>
      <c r="C6380">
        <v>38</v>
      </c>
    </row>
    <row r="6381" spans="1:3" x14ac:dyDescent="0.25">
      <c r="A6381">
        <f t="shared" si="99"/>
        <v>6380</v>
      </c>
      <c r="B6381" t="s">
        <v>0</v>
      </c>
      <c r="C6381">
        <v>38</v>
      </c>
    </row>
    <row r="6382" spans="1:3" x14ac:dyDescent="0.25">
      <c r="A6382">
        <f t="shared" si="99"/>
        <v>6381</v>
      </c>
      <c r="B6382" t="s">
        <v>3</v>
      </c>
      <c r="C6382">
        <v>38</v>
      </c>
    </row>
    <row r="6383" spans="1:3" x14ac:dyDescent="0.25">
      <c r="A6383">
        <f t="shared" si="99"/>
        <v>6382</v>
      </c>
      <c r="B6383" t="s">
        <v>31</v>
      </c>
      <c r="C6383">
        <v>38</v>
      </c>
    </row>
    <row r="6384" spans="1:3" x14ac:dyDescent="0.25">
      <c r="A6384">
        <f t="shared" si="99"/>
        <v>6383</v>
      </c>
      <c r="B6384" t="s">
        <v>12</v>
      </c>
      <c r="C6384">
        <v>38</v>
      </c>
    </row>
    <row r="6385" spans="1:3" x14ac:dyDescent="0.25">
      <c r="A6385">
        <f t="shared" si="99"/>
        <v>6384</v>
      </c>
      <c r="B6385" t="s">
        <v>23</v>
      </c>
      <c r="C6385">
        <v>38</v>
      </c>
    </row>
    <row r="6386" spans="1:3" x14ac:dyDescent="0.25">
      <c r="A6386">
        <f t="shared" si="99"/>
        <v>6385</v>
      </c>
      <c r="B6386" t="s">
        <v>31</v>
      </c>
      <c r="C6386">
        <v>38</v>
      </c>
    </row>
    <row r="6387" spans="1:3" x14ac:dyDescent="0.25">
      <c r="A6387">
        <f t="shared" si="99"/>
        <v>6386</v>
      </c>
      <c r="B6387" t="s">
        <v>25</v>
      </c>
      <c r="C6387">
        <v>38</v>
      </c>
    </row>
    <row r="6388" spans="1:3" x14ac:dyDescent="0.25">
      <c r="A6388">
        <f t="shared" si="99"/>
        <v>6387</v>
      </c>
      <c r="B6388" t="s">
        <v>1</v>
      </c>
      <c r="C6388">
        <v>38</v>
      </c>
    </row>
    <row r="6389" spans="1:3" x14ac:dyDescent="0.25">
      <c r="A6389">
        <f t="shared" si="99"/>
        <v>6388</v>
      </c>
      <c r="B6389" t="s">
        <v>14</v>
      </c>
      <c r="C6389">
        <v>38</v>
      </c>
    </row>
    <row r="6390" spans="1:3" x14ac:dyDescent="0.25">
      <c r="A6390">
        <f t="shared" si="99"/>
        <v>6389</v>
      </c>
      <c r="B6390" t="s">
        <v>13</v>
      </c>
      <c r="C6390">
        <v>38</v>
      </c>
    </row>
    <row r="6391" spans="1:3" x14ac:dyDescent="0.25">
      <c r="A6391">
        <f t="shared" si="99"/>
        <v>6390</v>
      </c>
      <c r="B6391" t="s">
        <v>16</v>
      </c>
      <c r="C6391">
        <v>38</v>
      </c>
    </row>
    <row r="6392" spans="1:3" x14ac:dyDescent="0.25">
      <c r="A6392">
        <f t="shared" si="99"/>
        <v>6391</v>
      </c>
      <c r="B6392" t="s">
        <v>6</v>
      </c>
      <c r="C6392">
        <v>38</v>
      </c>
    </row>
    <row r="6393" spans="1:3" x14ac:dyDescent="0.25">
      <c r="A6393">
        <f t="shared" si="99"/>
        <v>6392</v>
      </c>
      <c r="B6393" t="s">
        <v>0</v>
      </c>
      <c r="C6393">
        <v>38</v>
      </c>
    </row>
    <row r="6394" spans="1:3" x14ac:dyDescent="0.25">
      <c r="A6394">
        <f t="shared" si="99"/>
        <v>6393</v>
      </c>
      <c r="B6394" t="s">
        <v>0</v>
      </c>
      <c r="C6394">
        <v>38</v>
      </c>
    </row>
    <row r="6395" spans="1:3" x14ac:dyDescent="0.25">
      <c r="A6395">
        <f t="shared" si="99"/>
        <v>6394</v>
      </c>
      <c r="B6395" t="s">
        <v>14</v>
      </c>
      <c r="C6395">
        <v>38</v>
      </c>
    </row>
    <row r="6396" spans="1:3" x14ac:dyDescent="0.25">
      <c r="A6396">
        <f t="shared" si="99"/>
        <v>6395</v>
      </c>
      <c r="B6396" t="s">
        <v>34</v>
      </c>
      <c r="C6396">
        <v>38</v>
      </c>
    </row>
    <row r="6397" spans="1:3" x14ac:dyDescent="0.25">
      <c r="A6397">
        <f t="shared" si="99"/>
        <v>6396</v>
      </c>
      <c r="B6397" t="s">
        <v>16</v>
      </c>
      <c r="C6397">
        <v>38</v>
      </c>
    </row>
    <row r="6398" spans="1:3" x14ac:dyDescent="0.25">
      <c r="A6398">
        <f t="shared" si="99"/>
        <v>6397</v>
      </c>
      <c r="B6398" t="s">
        <v>1</v>
      </c>
      <c r="C6398">
        <v>38</v>
      </c>
    </row>
    <row r="6399" spans="1:3" x14ac:dyDescent="0.25">
      <c r="A6399">
        <f t="shared" si="99"/>
        <v>6398</v>
      </c>
      <c r="B6399" t="s">
        <v>5</v>
      </c>
      <c r="C6399">
        <v>38</v>
      </c>
    </row>
    <row r="6400" spans="1:3" x14ac:dyDescent="0.25">
      <c r="A6400">
        <f t="shared" si="99"/>
        <v>6399</v>
      </c>
      <c r="B6400" t="s">
        <v>32</v>
      </c>
      <c r="C6400">
        <v>38</v>
      </c>
    </row>
    <row r="6401" spans="1:3" x14ac:dyDescent="0.25">
      <c r="A6401">
        <f t="shared" si="99"/>
        <v>6400</v>
      </c>
      <c r="B6401" t="s">
        <v>1</v>
      </c>
      <c r="C6401">
        <v>38</v>
      </c>
    </row>
    <row r="6402" spans="1:3" x14ac:dyDescent="0.25">
      <c r="A6402">
        <f t="shared" si="99"/>
        <v>6401</v>
      </c>
      <c r="B6402" t="s">
        <v>3</v>
      </c>
      <c r="C6402">
        <v>38</v>
      </c>
    </row>
    <row r="6403" spans="1:3" x14ac:dyDescent="0.25">
      <c r="A6403">
        <f t="shared" si="99"/>
        <v>6402</v>
      </c>
      <c r="B6403" t="s">
        <v>7</v>
      </c>
      <c r="C6403">
        <v>38</v>
      </c>
    </row>
    <row r="6404" spans="1:3" x14ac:dyDescent="0.25">
      <c r="A6404">
        <f t="shared" ref="A6404:A6467" si="100">A6403+1</f>
        <v>6403</v>
      </c>
      <c r="B6404" t="s">
        <v>14</v>
      </c>
      <c r="C6404">
        <v>38</v>
      </c>
    </row>
    <row r="6405" spans="1:3" x14ac:dyDescent="0.25">
      <c r="A6405">
        <f t="shared" si="100"/>
        <v>6404</v>
      </c>
      <c r="B6405" t="s">
        <v>19</v>
      </c>
      <c r="C6405">
        <v>38</v>
      </c>
    </row>
    <row r="6406" spans="1:3" x14ac:dyDescent="0.25">
      <c r="A6406">
        <f t="shared" si="100"/>
        <v>6405</v>
      </c>
      <c r="B6406" t="s">
        <v>7</v>
      </c>
      <c r="C6406">
        <v>38</v>
      </c>
    </row>
    <row r="6407" spans="1:3" x14ac:dyDescent="0.25">
      <c r="A6407">
        <f t="shared" si="100"/>
        <v>6406</v>
      </c>
      <c r="B6407" t="s">
        <v>33</v>
      </c>
      <c r="C6407">
        <v>38</v>
      </c>
    </row>
    <row r="6408" spans="1:3" x14ac:dyDescent="0.25">
      <c r="A6408">
        <f t="shared" si="100"/>
        <v>6407</v>
      </c>
      <c r="B6408" t="s">
        <v>31</v>
      </c>
      <c r="C6408">
        <v>38</v>
      </c>
    </row>
    <row r="6409" spans="1:3" x14ac:dyDescent="0.25">
      <c r="A6409">
        <f t="shared" si="100"/>
        <v>6408</v>
      </c>
      <c r="B6409" t="s">
        <v>13</v>
      </c>
      <c r="C6409">
        <v>38</v>
      </c>
    </row>
    <row r="6410" spans="1:3" x14ac:dyDescent="0.25">
      <c r="A6410">
        <f t="shared" si="100"/>
        <v>6409</v>
      </c>
      <c r="B6410" t="s">
        <v>2</v>
      </c>
      <c r="C6410">
        <v>38</v>
      </c>
    </row>
    <row r="6411" spans="1:3" x14ac:dyDescent="0.25">
      <c r="A6411">
        <f t="shared" si="100"/>
        <v>6410</v>
      </c>
      <c r="B6411" t="s">
        <v>15</v>
      </c>
      <c r="C6411">
        <v>38</v>
      </c>
    </row>
    <row r="6412" spans="1:3" x14ac:dyDescent="0.25">
      <c r="A6412">
        <f t="shared" si="100"/>
        <v>6411</v>
      </c>
      <c r="B6412" t="s">
        <v>2</v>
      </c>
      <c r="C6412">
        <v>38</v>
      </c>
    </row>
    <row r="6413" spans="1:3" x14ac:dyDescent="0.25">
      <c r="A6413">
        <f t="shared" si="100"/>
        <v>6412</v>
      </c>
      <c r="B6413" t="s">
        <v>31</v>
      </c>
      <c r="C6413">
        <v>38</v>
      </c>
    </row>
    <row r="6414" spans="1:3" x14ac:dyDescent="0.25">
      <c r="A6414">
        <f t="shared" si="100"/>
        <v>6413</v>
      </c>
      <c r="B6414" t="s">
        <v>12</v>
      </c>
      <c r="C6414">
        <v>38</v>
      </c>
    </row>
    <row r="6415" spans="1:3" x14ac:dyDescent="0.25">
      <c r="A6415">
        <f t="shared" si="100"/>
        <v>6414</v>
      </c>
      <c r="B6415" t="s">
        <v>33</v>
      </c>
      <c r="C6415">
        <v>38</v>
      </c>
    </row>
    <row r="6416" spans="1:3" x14ac:dyDescent="0.25">
      <c r="A6416">
        <f t="shared" si="100"/>
        <v>6415</v>
      </c>
      <c r="B6416" t="s">
        <v>31</v>
      </c>
      <c r="C6416">
        <v>38</v>
      </c>
    </row>
    <row r="6417" spans="1:3" x14ac:dyDescent="0.25">
      <c r="A6417">
        <f t="shared" si="100"/>
        <v>6416</v>
      </c>
      <c r="B6417" t="s">
        <v>37</v>
      </c>
      <c r="C6417">
        <v>38</v>
      </c>
    </row>
    <row r="6418" spans="1:3" x14ac:dyDescent="0.25">
      <c r="A6418">
        <f t="shared" si="100"/>
        <v>6417</v>
      </c>
      <c r="B6418" t="s">
        <v>0</v>
      </c>
      <c r="C6418">
        <v>38</v>
      </c>
    </row>
    <row r="6419" spans="1:3" x14ac:dyDescent="0.25">
      <c r="A6419">
        <f t="shared" si="100"/>
        <v>6418</v>
      </c>
      <c r="B6419" t="s">
        <v>12</v>
      </c>
      <c r="C6419">
        <v>38</v>
      </c>
    </row>
    <row r="6420" spans="1:3" x14ac:dyDescent="0.25">
      <c r="A6420">
        <f t="shared" si="100"/>
        <v>6419</v>
      </c>
      <c r="B6420" t="s">
        <v>15</v>
      </c>
      <c r="C6420">
        <v>38</v>
      </c>
    </row>
    <row r="6421" spans="1:3" x14ac:dyDescent="0.25">
      <c r="A6421">
        <f t="shared" si="100"/>
        <v>6420</v>
      </c>
      <c r="B6421" t="s">
        <v>32</v>
      </c>
      <c r="C6421">
        <v>38</v>
      </c>
    </row>
    <row r="6422" spans="1:3" x14ac:dyDescent="0.25">
      <c r="A6422">
        <f t="shared" si="100"/>
        <v>6421</v>
      </c>
      <c r="B6422" t="s">
        <v>0</v>
      </c>
      <c r="C6422">
        <v>38</v>
      </c>
    </row>
    <row r="6423" spans="1:3" x14ac:dyDescent="0.25">
      <c r="A6423">
        <f t="shared" si="100"/>
        <v>6422</v>
      </c>
      <c r="B6423" t="s">
        <v>12</v>
      </c>
      <c r="C6423">
        <v>38</v>
      </c>
    </row>
    <row r="6424" spans="1:3" x14ac:dyDescent="0.25">
      <c r="A6424">
        <f t="shared" si="100"/>
        <v>6423</v>
      </c>
      <c r="B6424" t="s">
        <v>13</v>
      </c>
      <c r="C6424">
        <v>38</v>
      </c>
    </row>
    <row r="6425" spans="1:3" x14ac:dyDescent="0.25">
      <c r="A6425">
        <f t="shared" si="100"/>
        <v>6424</v>
      </c>
      <c r="B6425" t="s">
        <v>13</v>
      </c>
      <c r="C6425">
        <v>38</v>
      </c>
    </row>
    <row r="6426" spans="1:3" x14ac:dyDescent="0.25">
      <c r="A6426">
        <f t="shared" si="100"/>
        <v>6425</v>
      </c>
      <c r="B6426" t="s">
        <v>31</v>
      </c>
      <c r="C6426">
        <v>38</v>
      </c>
    </row>
    <row r="6427" spans="1:3" x14ac:dyDescent="0.25">
      <c r="A6427">
        <f t="shared" si="100"/>
        <v>6426</v>
      </c>
      <c r="B6427" t="s">
        <v>12</v>
      </c>
      <c r="C6427">
        <v>38</v>
      </c>
    </row>
    <row r="6428" spans="1:3" x14ac:dyDescent="0.25">
      <c r="A6428">
        <f t="shared" si="100"/>
        <v>6427</v>
      </c>
      <c r="B6428" t="s">
        <v>0</v>
      </c>
      <c r="C6428">
        <v>38</v>
      </c>
    </row>
    <row r="6429" spans="1:3" x14ac:dyDescent="0.25">
      <c r="A6429">
        <f t="shared" si="100"/>
        <v>6428</v>
      </c>
      <c r="B6429" t="s">
        <v>13</v>
      </c>
      <c r="C6429">
        <v>38</v>
      </c>
    </row>
    <row r="6430" spans="1:3" x14ac:dyDescent="0.25">
      <c r="A6430">
        <f t="shared" si="100"/>
        <v>6429</v>
      </c>
      <c r="B6430" t="s">
        <v>12</v>
      </c>
      <c r="C6430">
        <v>38</v>
      </c>
    </row>
    <row r="6431" spans="1:3" x14ac:dyDescent="0.25">
      <c r="A6431">
        <f t="shared" si="100"/>
        <v>6430</v>
      </c>
      <c r="B6431" t="s">
        <v>0</v>
      </c>
      <c r="C6431">
        <v>38</v>
      </c>
    </row>
    <row r="6432" spans="1:3" x14ac:dyDescent="0.25">
      <c r="A6432">
        <f t="shared" si="100"/>
        <v>6431</v>
      </c>
      <c r="B6432" t="s">
        <v>3</v>
      </c>
      <c r="C6432">
        <v>38</v>
      </c>
    </row>
    <row r="6433" spans="1:3" x14ac:dyDescent="0.25">
      <c r="A6433">
        <f t="shared" si="100"/>
        <v>6432</v>
      </c>
      <c r="B6433" t="s">
        <v>7</v>
      </c>
      <c r="C6433">
        <v>38</v>
      </c>
    </row>
    <row r="6434" spans="1:3" x14ac:dyDescent="0.25">
      <c r="A6434">
        <f t="shared" si="100"/>
        <v>6433</v>
      </c>
      <c r="B6434" t="s">
        <v>1</v>
      </c>
      <c r="C6434">
        <v>38</v>
      </c>
    </row>
    <row r="6435" spans="1:3" x14ac:dyDescent="0.25">
      <c r="A6435">
        <f t="shared" si="100"/>
        <v>6434</v>
      </c>
      <c r="B6435" t="s">
        <v>31</v>
      </c>
      <c r="C6435">
        <v>38</v>
      </c>
    </row>
    <row r="6436" spans="1:3" x14ac:dyDescent="0.25">
      <c r="A6436">
        <f t="shared" si="100"/>
        <v>6435</v>
      </c>
      <c r="B6436" t="s">
        <v>1</v>
      </c>
      <c r="C6436">
        <v>38</v>
      </c>
    </row>
    <row r="6437" spans="1:3" x14ac:dyDescent="0.25">
      <c r="A6437">
        <f t="shared" si="100"/>
        <v>6436</v>
      </c>
      <c r="B6437" t="s">
        <v>13</v>
      </c>
      <c r="C6437">
        <v>38</v>
      </c>
    </row>
    <row r="6438" spans="1:3" x14ac:dyDescent="0.25">
      <c r="A6438">
        <f t="shared" si="100"/>
        <v>6437</v>
      </c>
      <c r="B6438" t="s">
        <v>15</v>
      </c>
      <c r="C6438">
        <v>38</v>
      </c>
    </row>
    <row r="6439" spans="1:3" x14ac:dyDescent="0.25">
      <c r="A6439">
        <f t="shared" si="100"/>
        <v>6438</v>
      </c>
      <c r="B6439" t="s">
        <v>2</v>
      </c>
      <c r="C6439">
        <v>38</v>
      </c>
    </row>
    <row r="6440" spans="1:3" x14ac:dyDescent="0.25">
      <c r="A6440">
        <f t="shared" si="100"/>
        <v>6439</v>
      </c>
      <c r="B6440" t="s">
        <v>4</v>
      </c>
      <c r="C6440">
        <v>38</v>
      </c>
    </row>
    <row r="6441" spans="1:3" x14ac:dyDescent="0.25">
      <c r="A6441">
        <f t="shared" si="100"/>
        <v>6440</v>
      </c>
      <c r="B6441" t="s">
        <v>18</v>
      </c>
      <c r="C6441">
        <v>38</v>
      </c>
    </row>
    <row r="6442" spans="1:3" x14ac:dyDescent="0.25">
      <c r="A6442">
        <f t="shared" si="100"/>
        <v>6441</v>
      </c>
      <c r="B6442" t="s">
        <v>1</v>
      </c>
      <c r="C6442">
        <v>38</v>
      </c>
    </row>
    <row r="6443" spans="1:3" x14ac:dyDescent="0.25">
      <c r="A6443">
        <f t="shared" si="100"/>
        <v>6442</v>
      </c>
      <c r="B6443" t="s">
        <v>13</v>
      </c>
      <c r="C6443">
        <v>38</v>
      </c>
    </row>
    <row r="6444" spans="1:3" x14ac:dyDescent="0.25">
      <c r="A6444">
        <f t="shared" si="100"/>
        <v>6443</v>
      </c>
      <c r="B6444" t="s">
        <v>32</v>
      </c>
      <c r="C6444">
        <v>38</v>
      </c>
    </row>
    <row r="6445" spans="1:3" x14ac:dyDescent="0.25">
      <c r="A6445">
        <f t="shared" si="100"/>
        <v>6444</v>
      </c>
      <c r="B6445" t="s">
        <v>14</v>
      </c>
      <c r="C6445">
        <v>38</v>
      </c>
    </row>
    <row r="6446" spans="1:3" x14ac:dyDescent="0.25">
      <c r="A6446">
        <f t="shared" si="100"/>
        <v>6445</v>
      </c>
      <c r="B6446" t="s">
        <v>12</v>
      </c>
      <c r="C6446">
        <v>38</v>
      </c>
    </row>
    <row r="6447" spans="1:3" x14ac:dyDescent="0.25">
      <c r="A6447">
        <f t="shared" si="100"/>
        <v>6446</v>
      </c>
      <c r="B6447" t="s">
        <v>35</v>
      </c>
      <c r="C6447">
        <v>38</v>
      </c>
    </row>
    <row r="6448" spans="1:3" x14ac:dyDescent="0.25">
      <c r="A6448">
        <f t="shared" si="100"/>
        <v>6447</v>
      </c>
      <c r="B6448" t="s">
        <v>4</v>
      </c>
      <c r="C6448">
        <v>38</v>
      </c>
    </row>
    <row r="6449" spans="1:3" x14ac:dyDescent="0.25">
      <c r="A6449">
        <f t="shared" si="100"/>
        <v>6448</v>
      </c>
      <c r="B6449" t="s">
        <v>3</v>
      </c>
      <c r="C6449">
        <v>38</v>
      </c>
    </row>
    <row r="6450" spans="1:3" x14ac:dyDescent="0.25">
      <c r="A6450">
        <f t="shared" si="100"/>
        <v>6449</v>
      </c>
      <c r="B6450" t="s">
        <v>6</v>
      </c>
      <c r="C6450">
        <v>38</v>
      </c>
    </row>
    <row r="6451" spans="1:3" x14ac:dyDescent="0.25">
      <c r="A6451">
        <f t="shared" si="100"/>
        <v>6450</v>
      </c>
      <c r="B6451" t="s">
        <v>1</v>
      </c>
      <c r="C6451">
        <v>38</v>
      </c>
    </row>
    <row r="6452" spans="1:3" x14ac:dyDescent="0.25">
      <c r="A6452">
        <f t="shared" si="100"/>
        <v>6451</v>
      </c>
      <c r="B6452" t="s">
        <v>14</v>
      </c>
      <c r="C6452">
        <v>38</v>
      </c>
    </row>
    <row r="6453" spans="1:3" x14ac:dyDescent="0.25">
      <c r="A6453">
        <f t="shared" si="100"/>
        <v>6452</v>
      </c>
      <c r="B6453" t="s">
        <v>13</v>
      </c>
      <c r="C6453">
        <v>38</v>
      </c>
    </row>
    <row r="6454" spans="1:3" x14ac:dyDescent="0.25">
      <c r="A6454">
        <f t="shared" si="100"/>
        <v>6453</v>
      </c>
      <c r="B6454" t="s">
        <v>33</v>
      </c>
      <c r="C6454">
        <v>38</v>
      </c>
    </row>
    <row r="6455" spans="1:3" x14ac:dyDescent="0.25">
      <c r="A6455">
        <f t="shared" si="100"/>
        <v>6454</v>
      </c>
      <c r="B6455" t="s">
        <v>1</v>
      </c>
      <c r="C6455">
        <v>38</v>
      </c>
    </row>
    <row r="6456" spans="1:3" x14ac:dyDescent="0.25">
      <c r="A6456">
        <f t="shared" si="100"/>
        <v>6455</v>
      </c>
      <c r="B6456" t="s">
        <v>1</v>
      </c>
      <c r="C6456">
        <v>38</v>
      </c>
    </row>
    <row r="6457" spans="1:3" x14ac:dyDescent="0.25">
      <c r="A6457">
        <f t="shared" si="100"/>
        <v>6456</v>
      </c>
      <c r="B6457" t="s">
        <v>12</v>
      </c>
      <c r="C6457">
        <v>38</v>
      </c>
    </row>
    <row r="6458" spans="1:3" x14ac:dyDescent="0.25">
      <c r="A6458">
        <f t="shared" si="100"/>
        <v>6457</v>
      </c>
      <c r="B6458" t="s">
        <v>13</v>
      </c>
      <c r="C6458">
        <v>38</v>
      </c>
    </row>
    <row r="6459" spans="1:3" x14ac:dyDescent="0.25">
      <c r="A6459">
        <f t="shared" si="100"/>
        <v>6458</v>
      </c>
      <c r="B6459" t="s">
        <v>33</v>
      </c>
      <c r="C6459">
        <v>38</v>
      </c>
    </row>
    <row r="6460" spans="1:3" x14ac:dyDescent="0.25">
      <c r="A6460">
        <f t="shared" si="100"/>
        <v>6459</v>
      </c>
      <c r="B6460" t="s">
        <v>24</v>
      </c>
      <c r="C6460">
        <v>38</v>
      </c>
    </row>
    <row r="6461" spans="1:3" x14ac:dyDescent="0.25">
      <c r="A6461">
        <f t="shared" si="100"/>
        <v>6460</v>
      </c>
      <c r="B6461" t="s">
        <v>0</v>
      </c>
      <c r="C6461">
        <v>38</v>
      </c>
    </row>
    <row r="6462" spans="1:3" x14ac:dyDescent="0.25">
      <c r="A6462">
        <f t="shared" si="100"/>
        <v>6461</v>
      </c>
      <c r="B6462" t="s">
        <v>19</v>
      </c>
      <c r="C6462">
        <v>38</v>
      </c>
    </row>
    <row r="6463" spans="1:3" x14ac:dyDescent="0.25">
      <c r="A6463">
        <f t="shared" si="100"/>
        <v>6462</v>
      </c>
      <c r="B6463" t="s">
        <v>14</v>
      </c>
      <c r="C6463">
        <v>38</v>
      </c>
    </row>
    <row r="6464" spans="1:3" x14ac:dyDescent="0.25">
      <c r="A6464">
        <f t="shared" si="100"/>
        <v>6463</v>
      </c>
      <c r="B6464" t="s">
        <v>23</v>
      </c>
      <c r="C6464">
        <v>38</v>
      </c>
    </row>
    <row r="6465" spans="1:3" x14ac:dyDescent="0.25">
      <c r="A6465">
        <f t="shared" si="100"/>
        <v>6464</v>
      </c>
      <c r="B6465" t="s">
        <v>0</v>
      </c>
      <c r="C6465">
        <v>38</v>
      </c>
    </row>
    <row r="6466" spans="1:3" x14ac:dyDescent="0.25">
      <c r="A6466">
        <f t="shared" si="100"/>
        <v>6465</v>
      </c>
      <c r="B6466" t="s">
        <v>24</v>
      </c>
      <c r="C6466">
        <v>38</v>
      </c>
    </row>
    <row r="6467" spans="1:3" x14ac:dyDescent="0.25">
      <c r="A6467">
        <f t="shared" si="100"/>
        <v>6466</v>
      </c>
      <c r="B6467" t="s">
        <v>1</v>
      </c>
      <c r="C6467">
        <v>38</v>
      </c>
    </row>
    <row r="6468" spans="1:3" x14ac:dyDescent="0.25">
      <c r="A6468">
        <f t="shared" ref="A6468:A6531" si="101">A6467+1</f>
        <v>6467</v>
      </c>
      <c r="B6468" t="s">
        <v>13</v>
      </c>
      <c r="C6468">
        <v>38</v>
      </c>
    </row>
    <row r="6469" spans="1:3" x14ac:dyDescent="0.25">
      <c r="A6469">
        <f t="shared" si="101"/>
        <v>6468</v>
      </c>
      <c r="B6469" t="s">
        <v>35</v>
      </c>
      <c r="C6469">
        <v>38</v>
      </c>
    </row>
    <row r="6470" spans="1:3" x14ac:dyDescent="0.25">
      <c r="A6470">
        <f t="shared" si="101"/>
        <v>6469</v>
      </c>
      <c r="B6470" t="s">
        <v>13</v>
      </c>
      <c r="C6470">
        <v>38</v>
      </c>
    </row>
    <row r="6471" spans="1:3" x14ac:dyDescent="0.25">
      <c r="A6471">
        <f t="shared" si="101"/>
        <v>6470</v>
      </c>
      <c r="B6471" t="s">
        <v>32</v>
      </c>
      <c r="C6471">
        <v>38</v>
      </c>
    </row>
    <row r="6472" spans="1:3" x14ac:dyDescent="0.25">
      <c r="A6472">
        <f t="shared" si="101"/>
        <v>6471</v>
      </c>
      <c r="B6472" t="s">
        <v>2</v>
      </c>
      <c r="C6472">
        <v>38</v>
      </c>
    </row>
    <row r="6473" spans="1:3" x14ac:dyDescent="0.25">
      <c r="A6473">
        <f t="shared" si="101"/>
        <v>6472</v>
      </c>
      <c r="B6473" t="s">
        <v>24</v>
      </c>
      <c r="C6473">
        <v>38</v>
      </c>
    </row>
    <row r="6474" spans="1:3" x14ac:dyDescent="0.25">
      <c r="A6474">
        <f t="shared" si="101"/>
        <v>6473</v>
      </c>
      <c r="B6474" t="s">
        <v>12</v>
      </c>
      <c r="C6474">
        <v>38</v>
      </c>
    </row>
    <row r="6475" spans="1:3" x14ac:dyDescent="0.25">
      <c r="A6475">
        <f t="shared" si="101"/>
        <v>6474</v>
      </c>
      <c r="B6475" t="s">
        <v>0</v>
      </c>
      <c r="C6475">
        <v>38</v>
      </c>
    </row>
    <row r="6476" spans="1:3" x14ac:dyDescent="0.25">
      <c r="A6476">
        <f t="shared" si="101"/>
        <v>6475</v>
      </c>
      <c r="B6476" t="s">
        <v>1</v>
      </c>
      <c r="C6476">
        <v>38</v>
      </c>
    </row>
    <row r="6477" spans="1:3" x14ac:dyDescent="0.25">
      <c r="A6477">
        <f t="shared" si="101"/>
        <v>6476</v>
      </c>
      <c r="B6477" t="s">
        <v>12</v>
      </c>
      <c r="C6477">
        <v>38</v>
      </c>
    </row>
    <row r="6478" spans="1:3" x14ac:dyDescent="0.25">
      <c r="A6478">
        <f t="shared" si="101"/>
        <v>6477</v>
      </c>
      <c r="B6478" t="s">
        <v>37</v>
      </c>
      <c r="C6478">
        <v>38</v>
      </c>
    </row>
    <row r="6479" spans="1:3" x14ac:dyDescent="0.25">
      <c r="A6479">
        <f t="shared" si="101"/>
        <v>6478</v>
      </c>
      <c r="B6479" t="s">
        <v>35</v>
      </c>
      <c r="C6479">
        <v>38</v>
      </c>
    </row>
    <row r="6480" spans="1:3" x14ac:dyDescent="0.25">
      <c r="A6480">
        <f t="shared" si="101"/>
        <v>6479</v>
      </c>
      <c r="B6480" t="s">
        <v>31</v>
      </c>
      <c r="C6480">
        <v>38</v>
      </c>
    </row>
    <row r="6481" spans="1:3" x14ac:dyDescent="0.25">
      <c r="A6481">
        <f t="shared" si="101"/>
        <v>6480</v>
      </c>
      <c r="B6481" t="s">
        <v>14</v>
      </c>
      <c r="C6481">
        <v>38</v>
      </c>
    </row>
    <row r="6482" spans="1:3" x14ac:dyDescent="0.25">
      <c r="A6482">
        <f t="shared" si="101"/>
        <v>6481</v>
      </c>
      <c r="B6482" t="s">
        <v>31</v>
      </c>
      <c r="C6482">
        <v>38</v>
      </c>
    </row>
    <row r="6483" spans="1:3" x14ac:dyDescent="0.25">
      <c r="A6483">
        <f t="shared" si="101"/>
        <v>6482</v>
      </c>
      <c r="B6483" t="s">
        <v>28</v>
      </c>
      <c r="C6483">
        <v>38</v>
      </c>
    </row>
    <row r="6484" spans="1:3" x14ac:dyDescent="0.25">
      <c r="A6484">
        <f t="shared" si="101"/>
        <v>6483</v>
      </c>
      <c r="B6484" t="s">
        <v>4</v>
      </c>
      <c r="C6484">
        <v>38</v>
      </c>
    </row>
    <row r="6485" spans="1:3" x14ac:dyDescent="0.25">
      <c r="A6485">
        <f t="shared" si="101"/>
        <v>6484</v>
      </c>
      <c r="B6485" t="s">
        <v>23</v>
      </c>
      <c r="C6485">
        <v>38</v>
      </c>
    </row>
    <row r="6486" spans="1:3" x14ac:dyDescent="0.25">
      <c r="A6486">
        <f t="shared" si="101"/>
        <v>6485</v>
      </c>
      <c r="B6486" t="s">
        <v>12</v>
      </c>
      <c r="C6486">
        <v>38</v>
      </c>
    </row>
    <row r="6487" spans="1:3" x14ac:dyDescent="0.25">
      <c r="A6487">
        <f t="shared" si="101"/>
        <v>6486</v>
      </c>
      <c r="B6487" t="s">
        <v>3</v>
      </c>
      <c r="C6487">
        <v>38</v>
      </c>
    </row>
    <row r="6488" spans="1:3" x14ac:dyDescent="0.25">
      <c r="A6488">
        <f t="shared" si="101"/>
        <v>6487</v>
      </c>
      <c r="B6488" t="s">
        <v>31</v>
      </c>
      <c r="C6488">
        <v>38</v>
      </c>
    </row>
    <row r="6489" spans="1:3" x14ac:dyDescent="0.25">
      <c r="A6489">
        <f t="shared" si="101"/>
        <v>6488</v>
      </c>
      <c r="B6489" t="s">
        <v>1</v>
      </c>
      <c r="C6489">
        <v>38</v>
      </c>
    </row>
    <row r="6490" spans="1:3" x14ac:dyDescent="0.25">
      <c r="A6490">
        <f t="shared" si="101"/>
        <v>6489</v>
      </c>
      <c r="B6490" t="s">
        <v>18</v>
      </c>
      <c r="C6490">
        <v>38</v>
      </c>
    </row>
    <row r="6491" spans="1:3" x14ac:dyDescent="0.25">
      <c r="A6491">
        <f t="shared" si="101"/>
        <v>6490</v>
      </c>
      <c r="B6491" t="s">
        <v>31</v>
      </c>
      <c r="C6491">
        <v>38</v>
      </c>
    </row>
    <row r="6492" spans="1:3" x14ac:dyDescent="0.25">
      <c r="A6492">
        <f t="shared" si="101"/>
        <v>6491</v>
      </c>
      <c r="B6492" t="s">
        <v>31</v>
      </c>
      <c r="C6492">
        <v>38</v>
      </c>
    </row>
    <row r="6493" spans="1:3" x14ac:dyDescent="0.25">
      <c r="A6493">
        <f t="shared" si="101"/>
        <v>6492</v>
      </c>
      <c r="B6493" t="s">
        <v>16</v>
      </c>
      <c r="C6493">
        <v>38</v>
      </c>
    </row>
    <row r="6494" spans="1:3" x14ac:dyDescent="0.25">
      <c r="A6494">
        <f t="shared" si="101"/>
        <v>6493</v>
      </c>
      <c r="B6494" t="s">
        <v>24</v>
      </c>
      <c r="C6494">
        <v>38</v>
      </c>
    </row>
    <row r="6495" spans="1:3" x14ac:dyDescent="0.25">
      <c r="A6495">
        <f t="shared" si="101"/>
        <v>6494</v>
      </c>
      <c r="B6495" t="s">
        <v>18</v>
      </c>
      <c r="C6495">
        <v>38</v>
      </c>
    </row>
    <row r="6496" spans="1:3" x14ac:dyDescent="0.25">
      <c r="A6496">
        <f t="shared" si="101"/>
        <v>6495</v>
      </c>
      <c r="B6496" t="s">
        <v>31</v>
      </c>
      <c r="C6496">
        <v>38</v>
      </c>
    </row>
    <row r="6497" spans="1:3" x14ac:dyDescent="0.25">
      <c r="A6497">
        <f t="shared" si="101"/>
        <v>6496</v>
      </c>
      <c r="B6497" t="s">
        <v>15</v>
      </c>
      <c r="C6497">
        <v>38</v>
      </c>
    </row>
    <row r="6498" spans="1:3" x14ac:dyDescent="0.25">
      <c r="A6498">
        <f t="shared" si="101"/>
        <v>6497</v>
      </c>
      <c r="B6498" t="s">
        <v>15</v>
      </c>
      <c r="C6498">
        <v>38</v>
      </c>
    </row>
    <row r="6499" spans="1:3" x14ac:dyDescent="0.25">
      <c r="A6499">
        <f t="shared" si="101"/>
        <v>6498</v>
      </c>
      <c r="B6499" t="s">
        <v>23</v>
      </c>
      <c r="C6499">
        <v>38</v>
      </c>
    </row>
    <row r="6500" spans="1:3" x14ac:dyDescent="0.25">
      <c r="A6500">
        <f t="shared" si="101"/>
        <v>6499</v>
      </c>
      <c r="B6500" t="s">
        <v>6</v>
      </c>
      <c r="C6500">
        <v>38</v>
      </c>
    </row>
    <row r="6501" spans="1:3" x14ac:dyDescent="0.25">
      <c r="A6501">
        <f t="shared" si="101"/>
        <v>6500</v>
      </c>
      <c r="B6501" t="s">
        <v>33</v>
      </c>
      <c r="C6501">
        <v>38</v>
      </c>
    </row>
    <row r="6502" spans="1:3" x14ac:dyDescent="0.25">
      <c r="A6502">
        <f t="shared" si="101"/>
        <v>6501</v>
      </c>
      <c r="B6502" t="s">
        <v>31</v>
      </c>
      <c r="C6502">
        <v>38</v>
      </c>
    </row>
    <row r="6503" spans="1:3" x14ac:dyDescent="0.25">
      <c r="A6503">
        <f t="shared" si="101"/>
        <v>6502</v>
      </c>
      <c r="B6503" t="s">
        <v>3</v>
      </c>
      <c r="C6503">
        <v>38</v>
      </c>
    </row>
    <row r="6504" spans="1:3" x14ac:dyDescent="0.25">
      <c r="A6504">
        <f t="shared" si="101"/>
        <v>6503</v>
      </c>
      <c r="B6504" t="s">
        <v>14</v>
      </c>
      <c r="C6504">
        <v>38</v>
      </c>
    </row>
    <row r="6505" spans="1:3" x14ac:dyDescent="0.25">
      <c r="A6505">
        <f t="shared" si="101"/>
        <v>6504</v>
      </c>
      <c r="B6505" t="s">
        <v>12</v>
      </c>
      <c r="C6505">
        <v>38</v>
      </c>
    </row>
    <row r="6506" spans="1:3" x14ac:dyDescent="0.25">
      <c r="A6506">
        <f t="shared" si="101"/>
        <v>6505</v>
      </c>
      <c r="B6506" t="s">
        <v>15</v>
      </c>
      <c r="C6506">
        <v>38</v>
      </c>
    </row>
    <row r="6507" spans="1:3" x14ac:dyDescent="0.25">
      <c r="A6507">
        <f t="shared" si="101"/>
        <v>6506</v>
      </c>
      <c r="B6507" t="s">
        <v>12</v>
      </c>
      <c r="C6507">
        <v>38</v>
      </c>
    </row>
    <row r="6508" spans="1:3" x14ac:dyDescent="0.25">
      <c r="A6508">
        <f t="shared" si="101"/>
        <v>6507</v>
      </c>
      <c r="B6508" t="s">
        <v>31</v>
      </c>
      <c r="C6508">
        <v>38</v>
      </c>
    </row>
    <row r="6509" spans="1:3" x14ac:dyDescent="0.25">
      <c r="A6509">
        <f t="shared" si="101"/>
        <v>6508</v>
      </c>
      <c r="B6509" t="s">
        <v>31</v>
      </c>
      <c r="C6509">
        <v>38</v>
      </c>
    </row>
    <row r="6510" spans="1:3" x14ac:dyDescent="0.25">
      <c r="A6510">
        <f t="shared" si="101"/>
        <v>6509</v>
      </c>
      <c r="B6510" t="s">
        <v>24</v>
      </c>
      <c r="C6510">
        <v>38</v>
      </c>
    </row>
    <row r="6511" spans="1:3" x14ac:dyDescent="0.25">
      <c r="A6511">
        <f t="shared" si="101"/>
        <v>6510</v>
      </c>
      <c r="B6511" t="s">
        <v>2</v>
      </c>
      <c r="C6511">
        <v>38</v>
      </c>
    </row>
    <row r="6512" spans="1:3" x14ac:dyDescent="0.25">
      <c r="A6512">
        <f t="shared" si="101"/>
        <v>6511</v>
      </c>
      <c r="B6512" t="s">
        <v>12</v>
      </c>
      <c r="C6512">
        <v>38</v>
      </c>
    </row>
    <row r="6513" spans="1:3" x14ac:dyDescent="0.25">
      <c r="A6513">
        <f t="shared" si="101"/>
        <v>6512</v>
      </c>
      <c r="B6513" t="s">
        <v>13</v>
      </c>
      <c r="C6513">
        <v>38</v>
      </c>
    </row>
    <row r="6514" spans="1:3" x14ac:dyDescent="0.25">
      <c r="A6514">
        <f t="shared" si="101"/>
        <v>6513</v>
      </c>
      <c r="B6514" t="s">
        <v>15</v>
      </c>
      <c r="C6514">
        <v>38</v>
      </c>
    </row>
    <row r="6515" spans="1:3" x14ac:dyDescent="0.25">
      <c r="A6515">
        <f t="shared" si="101"/>
        <v>6514</v>
      </c>
      <c r="B6515" t="s">
        <v>15</v>
      </c>
      <c r="C6515">
        <v>38</v>
      </c>
    </row>
    <row r="6516" spans="1:3" x14ac:dyDescent="0.25">
      <c r="A6516">
        <f t="shared" si="101"/>
        <v>6515</v>
      </c>
      <c r="B6516" t="s">
        <v>31</v>
      </c>
      <c r="C6516">
        <v>38</v>
      </c>
    </row>
    <row r="6517" spans="1:3" x14ac:dyDescent="0.25">
      <c r="A6517">
        <f t="shared" si="101"/>
        <v>6516</v>
      </c>
      <c r="B6517" t="s">
        <v>18</v>
      </c>
      <c r="C6517">
        <v>38</v>
      </c>
    </row>
    <row r="6518" spans="1:3" x14ac:dyDescent="0.25">
      <c r="A6518">
        <f t="shared" si="101"/>
        <v>6517</v>
      </c>
      <c r="B6518" t="s">
        <v>3</v>
      </c>
      <c r="C6518">
        <v>38</v>
      </c>
    </row>
    <row r="6519" spans="1:3" x14ac:dyDescent="0.25">
      <c r="A6519">
        <f t="shared" si="101"/>
        <v>6518</v>
      </c>
      <c r="B6519" t="s">
        <v>33</v>
      </c>
      <c r="C6519">
        <v>38</v>
      </c>
    </row>
    <row r="6520" spans="1:3" x14ac:dyDescent="0.25">
      <c r="A6520">
        <f t="shared" si="101"/>
        <v>6519</v>
      </c>
      <c r="B6520" t="s">
        <v>23</v>
      </c>
      <c r="C6520">
        <v>38</v>
      </c>
    </row>
    <row r="6521" spans="1:3" x14ac:dyDescent="0.25">
      <c r="A6521">
        <f t="shared" si="101"/>
        <v>6520</v>
      </c>
      <c r="B6521" t="s">
        <v>31</v>
      </c>
      <c r="C6521">
        <v>38</v>
      </c>
    </row>
    <row r="6522" spans="1:3" x14ac:dyDescent="0.25">
      <c r="A6522">
        <f t="shared" si="101"/>
        <v>6521</v>
      </c>
      <c r="B6522" t="s">
        <v>2</v>
      </c>
      <c r="C6522">
        <v>38</v>
      </c>
    </row>
    <row r="6523" spans="1:3" x14ac:dyDescent="0.25">
      <c r="A6523">
        <f t="shared" si="101"/>
        <v>6522</v>
      </c>
      <c r="B6523" t="s">
        <v>31</v>
      </c>
      <c r="C6523">
        <v>38</v>
      </c>
    </row>
    <row r="6524" spans="1:3" x14ac:dyDescent="0.25">
      <c r="A6524">
        <f t="shared" si="101"/>
        <v>6523</v>
      </c>
      <c r="B6524" t="s">
        <v>15</v>
      </c>
      <c r="C6524">
        <v>38</v>
      </c>
    </row>
    <row r="6525" spans="1:3" x14ac:dyDescent="0.25">
      <c r="A6525">
        <f t="shared" si="101"/>
        <v>6524</v>
      </c>
      <c r="B6525" t="s">
        <v>13</v>
      </c>
      <c r="C6525">
        <v>38</v>
      </c>
    </row>
    <row r="6526" spans="1:3" x14ac:dyDescent="0.25">
      <c r="A6526">
        <f t="shared" si="101"/>
        <v>6525</v>
      </c>
      <c r="B6526" t="s">
        <v>4</v>
      </c>
      <c r="C6526">
        <v>38</v>
      </c>
    </row>
    <row r="6527" spans="1:3" x14ac:dyDescent="0.25">
      <c r="A6527">
        <f t="shared" si="101"/>
        <v>6526</v>
      </c>
      <c r="B6527" t="s">
        <v>23</v>
      </c>
      <c r="C6527">
        <v>38</v>
      </c>
    </row>
    <row r="6528" spans="1:3" x14ac:dyDescent="0.25">
      <c r="A6528">
        <f t="shared" si="101"/>
        <v>6527</v>
      </c>
      <c r="B6528" t="s">
        <v>0</v>
      </c>
      <c r="C6528">
        <v>38</v>
      </c>
    </row>
    <row r="6529" spans="1:3" x14ac:dyDescent="0.25">
      <c r="A6529">
        <f t="shared" si="101"/>
        <v>6528</v>
      </c>
      <c r="B6529" t="s">
        <v>15</v>
      </c>
      <c r="C6529">
        <v>38</v>
      </c>
    </row>
    <row r="6530" spans="1:3" x14ac:dyDescent="0.25">
      <c r="A6530">
        <f t="shared" si="101"/>
        <v>6529</v>
      </c>
      <c r="B6530" t="s">
        <v>4</v>
      </c>
      <c r="C6530">
        <v>38</v>
      </c>
    </row>
    <row r="6531" spans="1:3" x14ac:dyDescent="0.25">
      <c r="A6531">
        <f t="shared" si="101"/>
        <v>6530</v>
      </c>
      <c r="B6531" t="s">
        <v>13</v>
      </c>
      <c r="C6531">
        <v>38</v>
      </c>
    </row>
    <row r="6532" spans="1:3" x14ac:dyDescent="0.25">
      <c r="A6532">
        <f t="shared" ref="A6532:A6595" si="102">A6531+1</f>
        <v>6531</v>
      </c>
      <c r="B6532" t="s">
        <v>31</v>
      </c>
      <c r="C6532">
        <v>38</v>
      </c>
    </row>
    <row r="6533" spans="1:3" x14ac:dyDescent="0.25">
      <c r="A6533">
        <f t="shared" si="102"/>
        <v>6532</v>
      </c>
      <c r="B6533" t="s">
        <v>31</v>
      </c>
      <c r="C6533">
        <v>38</v>
      </c>
    </row>
    <row r="6534" spans="1:3" x14ac:dyDescent="0.25">
      <c r="A6534">
        <f t="shared" si="102"/>
        <v>6533</v>
      </c>
      <c r="B6534" t="s">
        <v>1</v>
      </c>
      <c r="C6534">
        <v>38</v>
      </c>
    </row>
    <row r="6535" spans="1:3" x14ac:dyDescent="0.25">
      <c r="A6535">
        <f t="shared" si="102"/>
        <v>6534</v>
      </c>
      <c r="B6535" t="s">
        <v>18</v>
      </c>
      <c r="C6535">
        <v>38</v>
      </c>
    </row>
    <row r="6536" spans="1:3" x14ac:dyDescent="0.25">
      <c r="A6536">
        <f t="shared" si="102"/>
        <v>6535</v>
      </c>
      <c r="B6536" t="s">
        <v>4</v>
      </c>
      <c r="C6536">
        <v>38</v>
      </c>
    </row>
    <row r="6537" spans="1:3" x14ac:dyDescent="0.25">
      <c r="A6537">
        <f t="shared" si="102"/>
        <v>6536</v>
      </c>
      <c r="B6537" t="s">
        <v>33</v>
      </c>
      <c r="C6537">
        <v>38</v>
      </c>
    </row>
    <row r="6538" spans="1:3" x14ac:dyDescent="0.25">
      <c r="A6538">
        <f t="shared" si="102"/>
        <v>6537</v>
      </c>
      <c r="B6538" t="s">
        <v>0</v>
      </c>
      <c r="C6538">
        <v>38</v>
      </c>
    </row>
    <row r="6539" spans="1:3" x14ac:dyDescent="0.25">
      <c r="A6539">
        <f t="shared" si="102"/>
        <v>6538</v>
      </c>
      <c r="B6539" t="s">
        <v>23</v>
      </c>
      <c r="C6539">
        <v>38</v>
      </c>
    </row>
    <row r="6540" spans="1:3" x14ac:dyDescent="0.25">
      <c r="A6540">
        <f t="shared" si="102"/>
        <v>6539</v>
      </c>
      <c r="B6540" t="s">
        <v>5</v>
      </c>
      <c r="C6540">
        <v>38</v>
      </c>
    </row>
    <row r="6541" spans="1:3" x14ac:dyDescent="0.25">
      <c r="A6541">
        <f t="shared" si="102"/>
        <v>6540</v>
      </c>
      <c r="B6541" t="s">
        <v>31</v>
      </c>
      <c r="C6541">
        <v>38</v>
      </c>
    </row>
    <row r="6542" spans="1:3" x14ac:dyDescent="0.25">
      <c r="A6542">
        <f t="shared" si="102"/>
        <v>6541</v>
      </c>
      <c r="B6542" t="s">
        <v>4</v>
      </c>
      <c r="C6542">
        <v>38</v>
      </c>
    </row>
    <row r="6543" spans="1:3" x14ac:dyDescent="0.25">
      <c r="A6543">
        <f t="shared" si="102"/>
        <v>6542</v>
      </c>
      <c r="B6543" t="s">
        <v>14</v>
      </c>
      <c r="C6543">
        <v>38</v>
      </c>
    </row>
    <row r="6544" spans="1:3" x14ac:dyDescent="0.25">
      <c r="A6544">
        <f t="shared" si="102"/>
        <v>6543</v>
      </c>
      <c r="B6544" t="s">
        <v>2</v>
      </c>
      <c r="C6544">
        <v>38</v>
      </c>
    </row>
    <row r="6545" spans="1:3" x14ac:dyDescent="0.25">
      <c r="A6545">
        <f t="shared" si="102"/>
        <v>6544</v>
      </c>
      <c r="B6545" t="s">
        <v>0</v>
      </c>
      <c r="C6545">
        <v>38</v>
      </c>
    </row>
    <row r="6546" spans="1:3" x14ac:dyDescent="0.25">
      <c r="A6546">
        <f t="shared" si="102"/>
        <v>6545</v>
      </c>
      <c r="B6546" t="s">
        <v>18</v>
      </c>
      <c r="C6546">
        <v>38</v>
      </c>
    </row>
    <row r="6547" spans="1:3" x14ac:dyDescent="0.25">
      <c r="A6547">
        <f t="shared" si="102"/>
        <v>6546</v>
      </c>
      <c r="B6547" t="s">
        <v>1</v>
      </c>
      <c r="C6547">
        <v>38</v>
      </c>
    </row>
    <row r="6548" spans="1:3" x14ac:dyDescent="0.25">
      <c r="A6548">
        <f t="shared" si="102"/>
        <v>6547</v>
      </c>
      <c r="B6548" t="s">
        <v>12</v>
      </c>
      <c r="C6548">
        <v>38</v>
      </c>
    </row>
    <row r="6549" spans="1:3" x14ac:dyDescent="0.25">
      <c r="A6549">
        <f t="shared" si="102"/>
        <v>6548</v>
      </c>
      <c r="B6549" t="s">
        <v>32</v>
      </c>
      <c r="C6549">
        <v>38</v>
      </c>
    </row>
    <row r="6550" spans="1:3" x14ac:dyDescent="0.25">
      <c r="A6550">
        <f t="shared" si="102"/>
        <v>6549</v>
      </c>
      <c r="B6550" t="s">
        <v>12</v>
      </c>
      <c r="C6550">
        <v>38</v>
      </c>
    </row>
    <row r="6551" spans="1:3" x14ac:dyDescent="0.25">
      <c r="A6551">
        <f t="shared" si="102"/>
        <v>6550</v>
      </c>
      <c r="B6551" t="s">
        <v>0</v>
      </c>
      <c r="C6551">
        <v>38</v>
      </c>
    </row>
    <row r="6552" spans="1:3" x14ac:dyDescent="0.25">
      <c r="A6552">
        <f t="shared" si="102"/>
        <v>6551</v>
      </c>
      <c r="B6552" t="s">
        <v>2</v>
      </c>
      <c r="C6552">
        <v>38</v>
      </c>
    </row>
    <row r="6553" spans="1:3" x14ac:dyDescent="0.25">
      <c r="A6553">
        <f t="shared" si="102"/>
        <v>6552</v>
      </c>
      <c r="B6553" t="s">
        <v>14</v>
      </c>
      <c r="C6553">
        <v>38</v>
      </c>
    </row>
    <row r="6554" spans="1:3" x14ac:dyDescent="0.25">
      <c r="A6554">
        <f t="shared" si="102"/>
        <v>6553</v>
      </c>
      <c r="B6554" t="s">
        <v>3</v>
      </c>
      <c r="C6554">
        <v>38</v>
      </c>
    </row>
    <row r="6555" spans="1:3" x14ac:dyDescent="0.25">
      <c r="A6555">
        <f t="shared" si="102"/>
        <v>6554</v>
      </c>
      <c r="B6555" t="s">
        <v>1</v>
      </c>
      <c r="C6555">
        <v>38</v>
      </c>
    </row>
    <row r="6556" spans="1:3" x14ac:dyDescent="0.25">
      <c r="A6556">
        <f t="shared" si="102"/>
        <v>6555</v>
      </c>
      <c r="B6556" t="s">
        <v>12</v>
      </c>
      <c r="C6556">
        <v>38</v>
      </c>
    </row>
    <row r="6557" spans="1:3" x14ac:dyDescent="0.25">
      <c r="A6557">
        <f t="shared" si="102"/>
        <v>6556</v>
      </c>
      <c r="B6557" t="s">
        <v>31</v>
      </c>
      <c r="C6557">
        <v>38</v>
      </c>
    </row>
    <row r="6558" spans="1:3" x14ac:dyDescent="0.25">
      <c r="A6558">
        <f t="shared" si="102"/>
        <v>6557</v>
      </c>
      <c r="B6558" t="s">
        <v>23</v>
      </c>
      <c r="C6558">
        <v>38</v>
      </c>
    </row>
    <row r="6559" spans="1:3" x14ac:dyDescent="0.25">
      <c r="A6559">
        <f t="shared" si="102"/>
        <v>6558</v>
      </c>
      <c r="B6559" t="s">
        <v>1</v>
      </c>
      <c r="C6559">
        <v>38</v>
      </c>
    </row>
    <row r="6560" spans="1:3" x14ac:dyDescent="0.25">
      <c r="A6560">
        <f t="shared" si="102"/>
        <v>6559</v>
      </c>
      <c r="B6560" t="s">
        <v>31</v>
      </c>
      <c r="C6560">
        <v>38</v>
      </c>
    </row>
    <row r="6561" spans="1:3" x14ac:dyDescent="0.25">
      <c r="A6561">
        <f t="shared" si="102"/>
        <v>6560</v>
      </c>
      <c r="B6561" t="s">
        <v>13</v>
      </c>
      <c r="C6561">
        <v>38</v>
      </c>
    </row>
    <row r="6562" spans="1:3" x14ac:dyDescent="0.25">
      <c r="A6562">
        <f t="shared" si="102"/>
        <v>6561</v>
      </c>
      <c r="B6562" t="s">
        <v>3</v>
      </c>
      <c r="C6562">
        <v>38</v>
      </c>
    </row>
    <row r="6563" spans="1:3" x14ac:dyDescent="0.25">
      <c r="A6563">
        <f t="shared" si="102"/>
        <v>6562</v>
      </c>
      <c r="B6563" t="s">
        <v>3</v>
      </c>
      <c r="C6563">
        <v>38</v>
      </c>
    </row>
    <row r="6564" spans="1:3" x14ac:dyDescent="0.25">
      <c r="A6564">
        <f t="shared" si="102"/>
        <v>6563</v>
      </c>
      <c r="B6564" t="s">
        <v>1</v>
      </c>
      <c r="C6564">
        <v>38</v>
      </c>
    </row>
    <row r="6565" spans="1:3" x14ac:dyDescent="0.25">
      <c r="A6565">
        <f t="shared" si="102"/>
        <v>6564</v>
      </c>
      <c r="B6565" t="s">
        <v>1</v>
      </c>
      <c r="C6565">
        <v>38</v>
      </c>
    </row>
    <row r="6566" spans="1:3" x14ac:dyDescent="0.25">
      <c r="A6566">
        <f t="shared" si="102"/>
        <v>6565</v>
      </c>
      <c r="B6566" t="s">
        <v>1</v>
      </c>
      <c r="C6566">
        <v>38</v>
      </c>
    </row>
    <row r="6567" spans="1:3" x14ac:dyDescent="0.25">
      <c r="A6567">
        <f t="shared" si="102"/>
        <v>6566</v>
      </c>
      <c r="B6567" t="s">
        <v>12</v>
      </c>
      <c r="C6567">
        <v>38</v>
      </c>
    </row>
    <row r="6568" spans="1:3" x14ac:dyDescent="0.25">
      <c r="A6568">
        <f t="shared" si="102"/>
        <v>6567</v>
      </c>
      <c r="B6568" t="s">
        <v>14</v>
      </c>
      <c r="C6568">
        <v>38</v>
      </c>
    </row>
    <row r="6569" spans="1:3" x14ac:dyDescent="0.25">
      <c r="A6569">
        <f t="shared" si="102"/>
        <v>6568</v>
      </c>
      <c r="B6569" t="s">
        <v>12</v>
      </c>
      <c r="C6569">
        <v>38</v>
      </c>
    </row>
    <row r="6570" spans="1:3" x14ac:dyDescent="0.25">
      <c r="A6570">
        <f t="shared" si="102"/>
        <v>6569</v>
      </c>
      <c r="B6570" t="s">
        <v>31</v>
      </c>
      <c r="C6570">
        <v>38</v>
      </c>
    </row>
    <row r="6571" spans="1:3" x14ac:dyDescent="0.25">
      <c r="A6571">
        <f t="shared" si="102"/>
        <v>6570</v>
      </c>
      <c r="B6571" t="s">
        <v>4</v>
      </c>
      <c r="C6571">
        <v>38</v>
      </c>
    </row>
    <row r="6572" spans="1:3" x14ac:dyDescent="0.25">
      <c r="A6572">
        <f t="shared" si="102"/>
        <v>6571</v>
      </c>
      <c r="B6572" t="s">
        <v>2</v>
      </c>
      <c r="C6572">
        <v>38</v>
      </c>
    </row>
    <row r="6573" spans="1:3" x14ac:dyDescent="0.25">
      <c r="A6573">
        <f t="shared" si="102"/>
        <v>6572</v>
      </c>
      <c r="B6573" t="s">
        <v>1</v>
      </c>
      <c r="C6573">
        <v>38</v>
      </c>
    </row>
    <row r="6574" spans="1:3" x14ac:dyDescent="0.25">
      <c r="A6574">
        <f t="shared" si="102"/>
        <v>6573</v>
      </c>
      <c r="B6574" t="s">
        <v>19</v>
      </c>
      <c r="C6574">
        <v>38</v>
      </c>
    </row>
    <row r="6575" spans="1:3" x14ac:dyDescent="0.25">
      <c r="A6575">
        <f t="shared" si="102"/>
        <v>6574</v>
      </c>
      <c r="B6575" t="s">
        <v>0</v>
      </c>
      <c r="C6575">
        <v>38</v>
      </c>
    </row>
    <row r="6576" spans="1:3" x14ac:dyDescent="0.25">
      <c r="A6576">
        <f t="shared" si="102"/>
        <v>6575</v>
      </c>
      <c r="B6576" t="s">
        <v>33</v>
      </c>
      <c r="C6576">
        <v>38</v>
      </c>
    </row>
    <row r="6577" spans="1:3" x14ac:dyDescent="0.25">
      <c r="A6577">
        <f t="shared" si="102"/>
        <v>6576</v>
      </c>
      <c r="B6577" t="s">
        <v>33</v>
      </c>
      <c r="C6577">
        <v>38</v>
      </c>
    </row>
    <row r="6578" spans="1:3" x14ac:dyDescent="0.25">
      <c r="A6578">
        <f t="shared" si="102"/>
        <v>6577</v>
      </c>
      <c r="B6578" t="s">
        <v>23</v>
      </c>
      <c r="C6578">
        <v>38</v>
      </c>
    </row>
    <row r="6579" spans="1:3" x14ac:dyDescent="0.25">
      <c r="A6579">
        <f t="shared" si="102"/>
        <v>6578</v>
      </c>
      <c r="B6579" t="s">
        <v>14</v>
      </c>
      <c r="C6579">
        <v>38</v>
      </c>
    </row>
    <row r="6580" spans="1:3" x14ac:dyDescent="0.25">
      <c r="A6580">
        <f t="shared" si="102"/>
        <v>6579</v>
      </c>
      <c r="B6580" t="s">
        <v>3</v>
      </c>
      <c r="C6580">
        <v>38</v>
      </c>
    </row>
    <row r="6581" spans="1:3" x14ac:dyDescent="0.25">
      <c r="A6581">
        <f t="shared" si="102"/>
        <v>6580</v>
      </c>
      <c r="B6581" t="s">
        <v>13</v>
      </c>
      <c r="C6581">
        <v>38</v>
      </c>
    </row>
    <row r="6582" spans="1:3" x14ac:dyDescent="0.25">
      <c r="A6582">
        <f t="shared" si="102"/>
        <v>6581</v>
      </c>
      <c r="B6582" t="s">
        <v>33</v>
      </c>
      <c r="C6582">
        <v>38</v>
      </c>
    </row>
    <row r="6583" spans="1:3" x14ac:dyDescent="0.25">
      <c r="A6583">
        <f t="shared" si="102"/>
        <v>6582</v>
      </c>
      <c r="B6583" t="s">
        <v>13</v>
      </c>
      <c r="C6583">
        <v>38</v>
      </c>
    </row>
    <row r="6584" spans="1:3" x14ac:dyDescent="0.25">
      <c r="A6584">
        <f t="shared" si="102"/>
        <v>6583</v>
      </c>
      <c r="B6584" t="s">
        <v>18</v>
      </c>
      <c r="C6584">
        <v>38</v>
      </c>
    </row>
    <row r="6585" spans="1:3" x14ac:dyDescent="0.25">
      <c r="A6585">
        <f t="shared" si="102"/>
        <v>6584</v>
      </c>
      <c r="B6585" t="s">
        <v>12</v>
      </c>
      <c r="C6585">
        <v>38</v>
      </c>
    </row>
    <row r="6586" spans="1:3" x14ac:dyDescent="0.25">
      <c r="A6586">
        <f t="shared" si="102"/>
        <v>6585</v>
      </c>
      <c r="B6586" t="s">
        <v>12</v>
      </c>
      <c r="C6586">
        <v>38</v>
      </c>
    </row>
    <row r="6587" spans="1:3" x14ac:dyDescent="0.25">
      <c r="A6587">
        <f t="shared" si="102"/>
        <v>6586</v>
      </c>
      <c r="B6587" t="s">
        <v>0</v>
      </c>
      <c r="C6587">
        <v>38</v>
      </c>
    </row>
    <row r="6588" spans="1:3" x14ac:dyDescent="0.25">
      <c r="A6588">
        <f t="shared" si="102"/>
        <v>6587</v>
      </c>
      <c r="B6588" t="s">
        <v>13</v>
      </c>
      <c r="C6588">
        <v>38</v>
      </c>
    </row>
    <row r="6589" spans="1:3" x14ac:dyDescent="0.25">
      <c r="A6589">
        <f t="shared" si="102"/>
        <v>6588</v>
      </c>
      <c r="B6589" t="s">
        <v>31</v>
      </c>
      <c r="C6589">
        <v>38</v>
      </c>
    </row>
    <row r="6590" spans="1:3" x14ac:dyDescent="0.25">
      <c r="A6590">
        <f t="shared" si="102"/>
        <v>6589</v>
      </c>
      <c r="B6590" t="s">
        <v>23</v>
      </c>
      <c r="C6590">
        <v>38</v>
      </c>
    </row>
    <row r="6591" spans="1:3" x14ac:dyDescent="0.25">
      <c r="A6591">
        <f t="shared" si="102"/>
        <v>6590</v>
      </c>
      <c r="B6591" t="s">
        <v>31</v>
      </c>
      <c r="C6591">
        <v>38</v>
      </c>
    </row>
    <row r="6592" spans="1:3" x14ac:dyDescent="0.25">
      <c r="A6592">
        <f t="shared" si="102"/>
        <v>6591</v>
      </c>
      <c r="B6592" t="s">
        <v>12</v>
      </c>
      <c r="C6592">
        <v>38</v>
      </c>
    </row>
    <row r="6593" spans="1:3" x14ac:dyDescent="0.25">
      <c r="A6593">
        <f t="shared" si="102"/>
        <v>6592</v>
      </c>
      <c r="B6593" t="s">
        <v>24</v>
      </c>
      <c r="C6593">
        <v>38</v>
      </c>
    </row>
    <row r="6594" spans="1:3" x14ac:dyDescent="0.25">
      <c r="A6594">
        <f t="shared" si="102"/>
        <v>6593</v>
      </c>
      <c r="B6594" t="s">
        <v>5</v>
      </c>
      <c r="C6594">
        <v>38</v>
      </c>
    </row>
    <row r="6595" spans="1:3" x14ac:dyDescent="0.25">
      <c r="A6595">
        <f t="shared" si="102"/>
        <v>6594</v>
      </c>
      <c r="B6595" t="s">
        <v>35</v>
      </c>
      <c r="C6595">
        <v>38</v>
      </c>
    </row>
    <row r="6596" spans="1:3" x14ac:dyDescent="0.25">
      <c r="A6596">
        <f t="shared" ref="A6596:A6659" si="103">A6595+1</f>
        <v>6595</v>
      </c>
      <c r="B6596" t="s">
        <v>18</v>
      </c>
      <c r="C6596">
        <v>38</v>
      </c>
    </row>
    <row r="6597" spans="1:3" x14ac:dyDescent="0.25">
      <c r="A6597">
        <f t="shared" si="103"/>
        <v>6596</v>
      </c>
      <c r="B6597" t="s">
        <v>31</v>
      </c>
      <c r="C6597">
        <v>38</v>
      </c>
    </row>
    <row r="6598" spans="1:3" x14ac:dyDescent="0.25">
      <c r="A6598">
        <f t="shared" si="103"/>
        <v>6597</v>
      </c>
      <c r="B6598" t="s">
        <v>14</v>
      </c>
      <c r="C6598">
        <v>38</v>
      </c>
    </row>
    <row r="6599" spans="1:3" x14ac:dyDescent="0.25">
      <c r="A6599">
        <f t="shared" si="103"/>
        <v>6598</v>
      </c>
      <c r="B6599" t="s">
        <v>12</v>
      </c>
      <c r="C6599">
        <v>38</v>
      </c>
    </row>
    <row r="6600" spans="1:3" x14ac:dyDescent="0.25">
      <c r="A6600">
        <f t="shared" si="103"/>
        <v>6599</v>
      </c>
      <c r="B6600" t="s">
        <v>33</v>
      </c>
      <c r="C6600">
        <v>38</v>
      </c>
    </row>
    <row r="6601" spans="1:3" x14ac:dyDescent="0.25">
      <c r="A6601">
        <f t="shared" si="103"/>
        <v>6600</v>
      </c>
      <c r="B6601" t="s">
        <v>31</v>
      </c>
      <c r="C6601">
        <v>38</v>
      </c>
    </row>
    <row r="6602" spans="1:3" x14ac:dyDescent="0.25">
      <c r="A6602">
        <f t="shared" si="103"/>
        <v>6601</v>
      </c>
      <c r="B6602" t="s">
        <v>1</v>
      </c>
      <c r="C6602">
        <v>38</v>
      </c>
    </row>
    <row r="6603" spans="1:3" x14ac:dyDescent="0.25">
      <c r="A6603">
        <f t="shared" si="103"/>
        <v>6602</v>
      </c>
      <c r="B6603" t="s">
        <v>31</v>
      </c>
      <c r="C6603">
        <v>38</v>
      </c>
    </row>
    <row r="6604" spans="1:3" x14ac:dyDescent="0.25">
      <c r="A6604">
        <f t="shared" si="103"/>
        <v>6603</v>
      </c>
      <c r="B6604" t="s">
        <v>23</v>
      </c>
      <c r="C6604">
        <v>38</v>
      </c>
    </row>
    <row r="6605" spans="1:3" x14ac:dyDescent="0.25">
      <c r="A6605">
        <f t="shared" si="103"/>
        <v>6604</v>
      </c>
      <c r="B6605" t="s">
        <v>24</v>
      </c>
      <c r="C6605">
        <v>38</v>
      </c>
    </row>
    <row r="6606" spans="1:3" x14ac:dyDescent="0.25">
      <c r="A6606">
        <f t="shared" si="103"/>
        <v>6605</v>
      </c>
      <c r="B6606" t="s">
        <v>31</v>
      </c>
      <c r="C6606">
        <v>38</v>
      </c>
    </row>
    <row r="6607" spans="1:3" x14ac:dyDescent="0.25">
      <c r="A6607">
        <f t="shared" si="103"/>
        <v>6606</v>
      </c>
      <c r="B6607" t="s">
        <v>2</v>
      </c>
      <c r="C6607">
        <v>38</v>
      </c>
    </row>
    <row r="6608" spans="1:3" x14ac:dyDescent="0.25">
      <c r="A6608">
        <f t="shared" si="103"/>
        <v>6607</v>
      </c>
      <c r="B6608" t="s">
        <v>17</v>
      </c>
      <c r="C6608">
        <v>38</v>
      </c>
    </row>
    <row r="6609" spans="1:3" x14ac:dyDescent="0.25">
      <c r="A6609">
        <f t="shared" si="103"/>
        <v>6608</v>
      </c>
      <c r="B6609" t="s">
        <v>14</v>
      </c>
      <c r="C6609">
        <v>38</v>
      </c>
    </row>
    <row r="6610" spans="1:3" x14ac:dyDescent="0.25">
      <c r="A6610">
        <f t="shared" si="103"/>
        <v>6609</v>
      </c>
      <c r="B6610" t="s">
        <v>17</v>
      </c>
      <c r="C6610">
        <v>38</v>
      </c>
    </row>
    <row r="6611" spans="1:3" x14ac:dyDescent="0.25">
      <c r="A6611">
        <f t="shared" si="103"/>
        <v>6610</v>
      </c>
      <c r="B6611" t="s">
        <v>15</v>
      </c>
      <c r="C6611">
        <v>38</v>
      </c>
    </row>
    <row r="6612" spans="1:3" x14ac:dyDescent="0.25">
      <c r="A6612">
        <f t="shared" si="103"/>
        <v>6611</v>
      </c>
      <c r="B6612" t="s">
        <v>4</v>
      </c>
      <c r="C6612">
        <v>38</v>
      </c>
    </row>
    <row r="6613" spans="1:3" x14ac:dyDescent="0.25">
      <c r="A6613">
        <f t="shared" si="103"/>
        <v>6612</v>
      </c>
      <c r="B6613" t="s">
        <v>34</v>
      </c>
      <c r="C6613">
        <v>38</v>
      </c>
    </row>
    <row r="6614" spans="1:3" x14ac:dyDescent="0.25">
      <c r="A6614">
        <f t="shared" si="103"/>
        <v>6613</v>
      </c>
      <c r="B6614" t="s">
        <v>33</v>
      </c>
      <c r="C6614">
        <v>38</v>
      </c>
    </row>
    <row r="6615" spans="1:3" x14ac:dyDescent="0.25">
      <c r="A6615">
        <f t="shared" si="103"/>
        <v>6614</v>
      </c>
      <c r="B6615" t="s">
        <v>1</v>
      </c>
      <c r="C6615">
        <v>38</v>
      </c>
    </row>
    <row r="6616" spans="1:3" x14ac:dyDescent="0.25">
      <c r="A6616">
        <f t="shared" si="103"/>
        <v>6615</v>
      </c>
      <c r="B6616" t="s">
        <v>19</v>
      </c>
      <c r="C6616">
        <v>38</v>
      </c>
    </row>
    <row r="6617" spans="1:3" x14ac:dyDescent="0.25">
      <c r="A6617">
        <f t="shared" si="103"/>
        <v>6616</v>
      </c>
      <c r="B6617" t="s">
        <v>2</v>
      </c>
      <c r="C6617">
        <v>38</v>
      </c>
    </row>
    <row r="6618" spans="1:3" x14ac:dyDescent="0.25">
      <c r="A6618">
        <f t="shared" si="103"/>
        <v>6617</v>
      </c>
      <c r="B6618" t="s">
        <v>16</v>
      </c>
      <c r="C6618">
        <v>38</v>
      </c>
    </row>
    <row r="6619" spans="1:3" x14ac:dyDescent="0.25">
      <c r="A6619">
        <f t="shared" si="103"/>
        <v>6618</v>
      </c>
      <c r="B6619" t="s">
        <v>0</v>
      </c>
      <c r="C6619">
        <v>38</v>
      </c>
    </row>
    <row r="6620" spans="1:3" x14ac:dyDescent="0.25">
      <c r="A6620">
        <f t="shared" si="103"/>
        <v>6619</v>
      </c>
      <c r="B6620" t="s">
        <v>19</v>
      </c>
      <c r="C6620">
        <v>38</v>
      </c>
    </row>
    <row r="6621" spans="1:3" x14ac:dyDescent="0.25">
      <c r="A6621">
        <f t="shared" si="103"/>
        <v>6620</v>
      </c>
      <c r="B6621" t="s">
        <v>6</v>
      </c>
      <c r="C6621">
        <v>38</v>
      </c>
    </row>
    <row r="6622" spans="1:3" x14ac:dyDescent="0.25">
      <c r="A6622">
        <f t="shared" si="103"/>
        <v>6621</v>
      </c>
      <c r="B6622" t="s">
        <v>4</v>
      </c>
      <c r="C6622">
        <v>38</v>
      </c>
    </row>
    <row r="6623" spans="1:3" x14ac:dyDescent="0.25">
      <c r="A6623">
        <f t="shared" si="103"/>
        <v>6622</v>
      </c>
      <c r="B6623" t="s">
        <v>13</v>
      </c>
      <c r="C6623">
        <v>38</v>
      </c>
    </row>
    <row r="6624" spans="1:3" x14ac:dyDescent="0.25">
      <c r="A6624">
        <f t="shared" si="103"/>
        <v>6623</v>
      </c>
      <c r="B6624" t="s">
        <v>23</v>
      </c>
      <c r="C6624">
        <v>38</v>
      </c>
    </row>
    <row r="6625" spans="1:3" x14ac:dyDescent="0.25">
      <c r="A6625">
        <f t="shared" si="103"/>
        <v>6624</v>
      </c>
      <c r="B6625" t="s">
        <v>13</v>
      </c>
      <c r="C6625">
        <v>38</v>
      </c>
    </row>
    <row r="6626" spans="1:3" x14ac:dyDescent="0.25">
      <c r="A6626">
        <f t="shared" si="103"/>
        <v>6625</v>
      </c>
      <c r="B6626" t="s">
        <v>18</v>
      </c>
      <c r="C6626">
        <v>38</v>
      </c>
    </row>
    <row r="6627" spans="1:3" x14ac:dyDescent="0.25">
      <c r="A6627">
        <f t="shared" si="103"/>
        <v>6626</v>
      </c>
      <c r="B6627" t="s">
        <v>16</v>
      </c>
      <c r="C6627">
        <v>38</v>
      </c>
    </row>
    <row r="6628" spans="1:3" x14ac:dyDescent="0.25">
      <c r="A6628">
        <f t="shared" si="103"/>
        <v>6627</v>
      </c>
      <c r="B6628" t="s">
        <v>12</v>
      </c>
      <c r="C6628">
        <v>38</v>
      </c>
    </row>
    <row r="6629" spans="1:3" x14ac:dyDescent="0.25">
      <c r="A6629">
        <f t="shared" si="103"/>
        <v>6628</v>
      </c>
      <c r="B6629" t="s">
        <v>15</v>
      </c>
      <c r="C6629">
        <v>38</v>
      </c>
    </row>
    <row r="6630" spans="1:3" x14ac:dyDescent="0.25">
      <c r="A6630">
        <f t="shared" si="103"/>
        <v>6629</v>
      </c>
      <c r="B6630" t="s">
        <v>31</v>
      </c>
      <c r="C6630">
        <v>38</v>
      </c>
    </row>
    <row r="6631" spans="1:3" x14ac:dyDescent="0.25">
      <c r="A6631">
        <f t="shared" si="103"/>
        <v>6630</v>
      </c>
      <c r="B6631" t="s">
        <v>13</v>
      </c>
      <c r="C6631">
        <v>38</v>
      </c>
    </row>
    <row r="6632" spans="1:3" x14ac:dyDescent="0.25">
      <c r="A6632">
        <f t="shared" si="103"/>
        <v>6631</v>
      </c>
      <c r="B6632" t="s">
        <v>4</v>
      </c>
      <c r="C6632">
        <v>38</v>
      </c>
    </row>
    <row r="6633" spans="1:3" x14ac:dyDescent="0.25">
      <c r="A6633">
        <f t="shared" si="103"/>
        <v>6632</v>
      </c>
      <c r="B6633" t="s">
        <v>1</v>
      </c>
      <c r="C6633">
        <v>38</v>
      </c>
    </row>
    <row r="6634" spans="1:3" x14ac:dyDescent="0.25">
      <c r="A6634">
        <f t="shared" si="103"/>
        <v>6633</v>
      </c>
      <c r="B6634" t="s">
        <v>0</v>
      </c>
      <c r="C6634">
        <v>38</v>
      </c>
    </row>
    <row r="6635" spans="1:3" x14ac:dyDescent="0.25">
      <c r="A6635">
        <f t="shared" si="103"/>
        <v>6634</v>
      </c>
      <c r="B6635" t="s">
        <v>19</v>
      </c>
      <c r="C6635">
        <v>38</v>
      </c>
    </row>
    <row r="6636" spans="1:3" x14ac:dyDescent="0.25">
      <c r="A6636">
        <f t="shared" si="103"/>
        <v>6635</v>
      </c>
      <c r="B6636" t="s">
        <v>0</v>
      </c>
      <c r="C6636">
        <v>38</v>
      </c>
    </row>
    <row r="6637" spans="1:3" x14ac:dyDescent="0.25">
      <c r="A6637">
        <f t="shared" si="103"/>
        <v>6636</v>
      </c>
      <c r="B6637" t="s">
        <v>13</v>
      </c>
      <c r="C6637">
        <v>38</v>
      </c>
    </row>
    <row r="6638" spans="1:3" x14ac:dyDescent="0.25">
      <c r="A6638">
        <f t="shared" si="103"/>
        <v>6637</v>
      </c>
      <c r="B6638" t="s">
        <v>3</v>
      </c>
      <c r="C6638">
        <v>38</v>
      </c>
    </row>
    <row r="6639" spans="1:3" x14ac:dyDescent="0.25">
      <c r="A6639">
        <f t="shared" si="103"/>
        <v>6638</v>
      </c>
      <c r="B6639" t="s">
        <v>13</v>
      </c>
      <c r="C6639">
        <v>38</v>
      </c>
    </row>
    <row r="6640" spans="1:3" x14ac:dyDescent="0.25">
      <c r="A6640">
        <f t="shared" si="103"/>
        <v>6639</v>
      </c>
      <c r="B6640" t="s">
        <v>2</v>
      </c>
      <c r="C6640">
        <v>38</v>
      </c>
    </row>
    <row r="6641" spans="1:3" x14ac:dyDescent="0.25">
      <c r="A6641">
        <f t="shared" si="103"/>
        <v>6640</v>
      </c>
      <c r="B6641" t="s">
        <v>31</v>
      </c>
      <c r="C6641">
        <v>38</v>
      </c>
    </row>
    <row r="6642" spans="1:3" x14ac:dyDescent="0.25">
      <c r="A6642">
        <f t="shared" si="103"/>
        <v>6641</v>
      </c>
      <c r="B6642" t="s">
        <v>31</v>
      </c>
      <c r="C6642">
        <v>38</v>
      </c>
    </row>
    <row r="6643" spans="1:3" x14ac:dyDescent="0.25">
      <c r="A6643">
        <f t="shared" si="103"/>
        <v>6642</v>
      </c>
      <c r="B6643" t="s">
        <v>13</v>
      </c>
      <c r="C6643">
        <v>38</v>
      </c>
    </row>
    <row r="6644" spans="1:3" x14ac:dyDescent="0.25">
      <c r="A6644">
        <f t="shared" si="103"/>
        <v>6643</v>
      </c>
      <c r="B6644" t="s">
        <v>2</v>
      </c>
      <c r="C6644">
        <v>38</v>
      </c>
    </row>
    <row r="6645" spans="1:3" x14ac:dyDescent="0.25">
      <c r="A6645">
        <f t="shared" si="103"/>
        <v>6644</v>
      </c>
      <c r="B6645" t="s">
        <v>3</v>
      </c>
      <c r="C6645">
        <v>38</v>
      </c>
    </row>
    <row r="6646" spans="1:3" x14ac:dyDescent="0.25">
      <c r="A6646">
        <f t="shared" si="103"/>
        <v>6645</v>
      </c>
      <c r="B6646" t="s">
        <v>18</v>
      </c>
      <c r="C6646">
        <v>38</v>
      </c>
    </row>
    <row r="6647" spans="1:3" x14ac:dyDescent="0.25">
      <c r="A6647">
        <f t="shared" si="103"/>
        <v>6646</v>
      </c>
      <c r="B6647" t="s">
        <v>31</v>
      </c>
      <c r="C6647">
        <v>38</v>
      </c>
    </row>
    <row r="6648" spans="1:3" x14ac:dyDescent="0.25">
      <c r="A6648">
        <f t="shared" si="103"/>
        <v>6647</v>
      </c>
      <c r="B6648" t="s">
        <v>0</v>
      </c>
      <c r="C6648">
        <v>38</v>
      </c>
    </row>
    <row r="6649" spans="1:3" x14ac:dyDescent="0.25">
      <c r="A6649">
        <f t="shared" si="103"/>
        <v>6648</v>
      </c>
      <c r="B6649" t="s">
        <v>35</v>
      </c>
      <c r="C6649">
        <v>38</v>
      </c>
    </row>
    <row r="6650" spans="1:3" x14ac:dyDescent="0.25">
      <c r="A6650">
        <f t="shared" si="103"/>
        <v>6649</v>
      </c>
      <c r="B6650" t="s">
        <v>3</v>
      </c>
      <c r="C6650">
        <v>38</v>
      </c>
    </row>
    <row r="6651" spans="1:3" x14ac:dyDescent="0.25">
      <c r="A6651">
        <f t="shared" si="103"/>
        <v>6650</v>
      </c>
      <c r="B6651" t="s">
        <v>23</v>
      </c>
      <c r="C6651">
        <v>38</v>
      </c>
    </row>
    <row r="6652" spans="1:3" x14ac:dyDescent="0.25">
      <c r="A6652">
        <f t="shared" si="103"/>
        <v>6651</v>
      </c>
      <c r="B6652" t="s">
        <v>2</v>
      </c>
      <c r="C6652">
        <v>38</v>
      </c>
    </row>
    <row r="6653" spans="1:3" x14ac:dyDescent="0.25">
      <c r="A6653">
        <f t="shared" si="103"/>
        <v>6652</v>
      </c>
      <c r="B6653" t="s">
        <v>17</v>
      </c>
      <c r="C6653">
        <v>38</v>
      </c>
    </row>
    <row r="6654" spans="1:3" x14ac:dyDescent="0.25">
      <c r="A6654">
        <f t="shared" si="103"/>
        <v>6653</v>
      </c>
      <c r="B6654" t="s">
        <v>20</v>
      </c>
      <c r="C6654">
        <v>38</v>
      </c>
    </row>
    <row r="6655" spans="1:3" x14ac:dyDescent="0.25">
      <c r="A6655">
        <f t="shared" si="103"/>
        <v>6654</v>
      </c>
      <c r="B6655" t="s">
        <v>15</v>
      </c>
      <c r="C6655">
        <v>38</v>
      </c>
    </row>
    <row r="6656" spans="1:3" x14ac:dyDescent="0.25">
      <c r="A6656">
        <f t="shared" si="103"/>
        <v>6655</v>
      </c>
      <c r="B6656" t="s">
        <v>12</v>
      </c>
      <c r="C6656">
        <v>38</v>
      </c>
    </row>
    <row r="6657" spans="1:3" x14ac:dyDescent="0.25">
      <c r="A6657">
        <f t="shared" si="103"/>
        <v>6656</v>
      </c>
      <c r="B6657" t="s">
        <v>14</v>
      </c>
      <c r="C6657">
        <v>38</v>
      </c>
    </row>
    <row r="6658" spans="1:3" x14ac:dyDescent="0.25">
      <c r="A6658">
        <f t="shared" si="103"/>
        <v>6657</v>
      </c>
      <c r="B6658" t="s">
        <v>16</v>
      </c>
      <c r="C6658">
        <v>38</v>
      </c>
    </row>
    <row r="6659" spans="1:3" x14ac:dyDescent="0.25">
      <c r="A6659">
        <f t="shared" si="103"/>
        <v>6658</v>
      </c>
      <c r="B6659" t="s">
        <v>15</v>
      </c>
      <c r="C6659">
        <v>38</v>
      </c>
    </row>
    <row r="6660" spans="1:3" x14ac:dyDescent="0.25">
      <c r="A6660">
        <f t="shared" ref="A6660:A6723" si="104">A6659+1</f>
        <v>6659</v>
      </c>
      <c r="B6660" t="s">
        <v>31</v>
      </c>
      <c r="C6660">
        <v>38</v>
      </c>
    </row>
    <row r="6661" spans="1:3" x14ac:dyDescent="0.25">
      <c r="A6661">
        <f t="shared" si="104"/>
        <v>6660</v>
      </c>
      <c r="B6661" t="s">
        <v>3</v>
      </c>
      <c r="C6661">
        <v>38</v>
      </c>
    </row>
    <row r="6662" spans="1:3" x14ac:dyDescent="0.25">
      <c r="A6662">
        <f t="shared" si="104"/>
        <v>6661</v>
      </c>
      <c r="B6662" t="s">
        <v>31</v>
      </c>
      <c r="C6662">
        <v>38</v>
      </c>
    </row>
    <row r="6663" spans="1:3" x14ac:dyDescent="0.25">
      <c r="A6663">
        <f t="shared" si="104"/>
        <v>6662</v>
      </c>
      <c r="B6663" t="s">
        <v>15</v>
      </c>
      <c r="C6663">
        <v>38</v>
      </c>
    </row>
    <row r="6664" spans="1:3" x14ac:dyDescent="0.25">
      <c r="A6664">
        <f t="shared" si="104"/>
        <v>6663</v>
      </c>
      <c r="B6664" t="s">
        <v>13</v>
      </c>
      <c r="C6664">
        <v>38</v>
      </c>
    </row>
    <row r="6665" spans="1:3" x14ac:dyDescent="0.25">
      <c r="A6665">
        <f t="shared" si="104"/>
        <v>6664</v>
      </c>
      <c r="B6665" t="s">
        <v>24</v>
      </c>
      <c r="C6665">
        <v>38</v>
      </c>
    </row>
    <row r="6666" spans="1:3" x14ac:dyDescent="0.25">
      <c r="A6666">
        <f t="shared" si="104"/>
        <v>6665</v>
      </c>
      <c r="B6666" t="s">
        <v>8</v>
      </c>
      <c r="C6666">
        <v>38</v>
      </c>
    </row>
    <row r="6667" spans="1:3" x14ac:dyDescent="0.25">
      <c r="A6667">
        <f t="shared" si="104"/>
        <v>6666</v>
      </c>
      <c r="B6667" t="s">
        <v>12</v>
      </c>
      <c r="C6667">
        <v>38</v>
      </c>
    </row>
    <row r="6668" spans="1:3" x14ac:dyDescent="0.25">
      <c r="A6668">
        <f t="shared" si="104"/>
        <v>6667</v>
      </c>
      <c r="B6668" t="s">
        <v>13</v>
      </c>
      <c r="C6668">
        <v>38</v>
      </c>
    </row>
    <row r="6669" spans="1:3" x14ac:dyDescent="0.25">
      <c r="A6669">
        <f t="shared" si="104"/>
        <v>6668</v>
      </c>
      <c r="B6669" t="s">
        <v>1</v>
      </c>
      <c r="C6669">
        <v>38</v>
      </c>
    </row>
    <row r="6670" spans="1:3" x14ac:dyDescent="0.25">
      <c r="A6670">
        <f t="shared" si="104"/>
        <v>6669</v>
      </c>
      <c r="B6670" t="s">
        <v>1</v>
      </c>
      <c r="C6670">
        <v>38</v>
      </c>
    </row>
    <row r="6671" spans="1:3" x14ac:dyDescent="0.25">
      <c r="A6671">
        <f t="shared" si="104"/>
        <v>6670</v>
      </c>
      <c r="B6671" t="s">
        <v>18</v>
      </c>
      <c r="C6671">
        <v>38</v>
      </c>
    </row>
    <row r="6672" spans="1:3" x14ac:dyDescent="0.25">
      <c r="A6672">
        <f t="shared" si="104"/>
        <v>6671</v>
      </c>
      <c r="B6672" t="s">
        <v>25</v>
      </c>
      <c r="C6672">
        <v>38</v>
      </c>
    </row>
    <row r="6673" spans="1:3" x14ac:dyDescent="0.25">
      <c r="A6673">
        <f t="shared" si="104"/>
        <v>6672</v>
      </c>
      <c r="B6673" t="s">
        <v>4</v>
      </c>
      <c r="C6673">
        <v>38</v>
      </c>
    </row>
    <row r="6674" spans="1:3" x14ac:dyDescent="0.25">
      <c r="A6674">
        <f t="shared" si="104"/>
        <v>6673</v>
      </c>
      <c r="B6674" t="s">
        <v>13</v>
      </c>
      <c r="C6674">
        <v>38</v>
      </c>
    </row>
    <row r="6675" spans="1:3" x14ac:dyDescent="0.25">
      <c r="A6675">
        <f t="shared" si="104"/>
        <v>6674</v>
      </c>
      <c r="B6675" t="s">
        <v>19</v>
      </c>
      <c r="C6675">
        <v>38</v>
      </c>
    </row>
    <row r="6676" spans="1:3" x14ac:dyDescent="0.25">
      <c r="A6676">
        <f t="shared" si="104"/>
        <v>6675</v>
      </c>
      <c r="B6676" t="s">
        <v>25</v>
      </c>
      <c r="C6676">
        <v>38</v>
      </c>
    </row>
    <row r="6677" spans="1:3" x14ac:dyDescent="0.25">
      <c r="A6677">
        <f t="shared" si="104"/>
        <v>6676</v>
      </c>
      <c r="B6677" t="s">
        <v>18</v>
      </c>
      <c r="C6677">
        <v>38</v>
      </c>
    </row>
    <row r="6678" spans="1:3" x14ac:dyDescent="0.25">
      <c r="A6678">
        <f t="shared" si="104"/>
        <v>6677</v>
      </c>
      <c r="B6678" t="s">
        <v>13</v>
      </c>
      <c r="C6678">
        <v>38</v>
      </c>
    </row>
    <row r="6679" spans="1:3" x14ac:dyDescent="0.25">
      <c r="A6679">
        <f t="shared" si="104"/>
        <v>6678</v>
      </c>
      <c r="B6679" t="s">
        <v>17</v>
      </c>
      <c r="C6679">
        <v>38</v>
      </c>
    </row>
    <row r="6680" spans="1:3" x14ac:dyDescent="0.25">
      <c r="A6680">
        <f t="shared" si="104"/>
        <v>6679</v>
      </c>
      <c r="B6680" t="s">
        <v>0</v>
      </c>
      <c r="C6680">
        <v>38</v>
      </c>
    </row>
    <row r="6681" spans="1:3" x14ac:dyDescent="0.25">
      <c r="A6681">
        <f t="shared" si="104"/>
        <v>6680</v>
      </c>
      <c r="B6681" t="s">
        <v>24</v>
      </c>
      <c r="C6681">
        <v>38</v>
      </c>
    </row>
    <row r="6682" spans="1:3" x14ac:dyDescent="0.25">
      <c r="A6682">
        <f t="shared" si="104"/>
        <v>6681</v>
      </c>
      <c r="B6682" t="s">
        <v>0</v>
      </c>
      <c r="C6682">
        <v>38</v>
      </c>
    </row>
    <row r="6683" spans="1:3" x14ac:dyDescent="0.25">
      <c r="A6683">
        <f t="shared" si="104"/>
        <v>6682</v>
      </c>
      <c r="B6683" t="s">
        <v>18</v>
      </c>
      <c r="C6683">
        <v>38</v>
      </c>
    </row>
    <row r="6684" spans="1:3" x14ac:dyDescent="0.25">
      <c r="A6684">
        <f t="shared" si="104"/>
        <v>6683</v>
      </c>
      <c r="B6684" t="s">
        <v>12</v>
      </c>
      <c r="C6684">
        <v>38</v>
      </c>
    </row>
    <row r="6685" spans="1:3" x14ac:dyDescent="0.25">
      <c r="A6685">
        <f t="shared" si="104"/>
        <v>6684</v>
      </c>
      <c r="B6685" t="s">
        <v>12</v>
      </c>
      <c r="C6685">
        <v>38</v>
      </c>
    </row>
    <row r="6686" spans="1:3" x14ac:dyDescent="0.25">
      <c r="A6686">
        <f t="shared" si="104"/>
        <v>6685</v>
      </c>
      <c r="B6686" t="s">
        <v>13</v>
      </c>
      <c r="C6686">
        <v>38</v>
      </c>
    </row>
    <row r="6687" spans="1:3" x14ac:dyDescent="0.25">
      <c r="A6687">
        <f t="shared" si="104"/>
        <v>6686</v>
      </c>
      <c r="B6687" t="s">
        <v>2</v>
      </c>
      <c r="C6687">
        <v>38</v>
      </c>
    </row>
    <row r="6688" spans="1:3" x14ac:dyDescent="0.25">
      <c r="A6688">
        <f t="shared" si="104"/>
        <v>6687</v>
      </c>
      <c r="B6688" t="s">
        <v>36</v>
      </c>
      <c r="C6688">
        <v>38</v>
      </c>
    </row>
    <row r="6689" spans="1:3" x14ac:dyDescent="0.25">
      <c r="A6689">
        <f t="shared" si="104"/>
        <v>6688</v>
      </c>
      <c r="B6689" t="s">
        <v>14</v>
      </c>
      <c r="C6689">
        <v>38</v>
      </c>
    </row>
    <row r="6690" spans="1:3" x14ac:dyDescent="0.25">
      <c r="A6690">
        <f t="shared" si="104"/>
        <v>6689</v>
      </c>
      <c r="B6690" t="s">
        <v>37</v>
      </c>
      <c r="C6690">
        <v>38</v>
      </c>
    </row>
    <row r="6691" spans="1:3" x14ac:dyDescent="0.25">
      <c r="A6691">
        <f t="shared" si="104"/>
        <v>6690</v>
      </c>
      <c r="B6691" t="s">
        <v>1</v>
      </c>
      <c r="C6691">
        <v>38</v>
      </c>
    </row>
    <row r="6692" spans="1:3" x14ac:dyDescent="0.25">
      <c r="A6692">
        <f t="shared" si="104"/>
        <v>6691</v>
      </c>
      <c r="B6692" t="s">
        <v>24</v>
      </c>
      <c r="C6692">
        <v>38</v>
      </c>
    </row>
    <row r="6693" spans="1:3" x14ac:dyDescent="0.25">
      <c r="A6693">
        <f t="shared" si="104"/>
        <v>6692</v>
      </c>
      <c r="B6693" t="s">
        <v>1</v>
      </c>
      <c r="C6693">
        <v>38</v>
      </c>
    </row>
    <row r="6694" spans="1:3" x14ac:dyDescent="0.25">
      <c r="A6694">
        <f t="shared" si="104"/>
        <v>6693</v>
      </c>
      <c r="B6694" t="s">
        <v>13</v>
      </c>
      <c r="C6694">
        <v>38</v>
      </c>
    </row>
    <row r="6695" spans="1:3" x14ac:dyDescent="0.25">
      <c r="A6695">
        <f t="shared" si="104"/>
        <v>6694</v>
      </c>
      <c r="B6695" t="s">
        <v>32</v>
      </c>
      <c r="C6695">
        <v>38</v>
      </c>
    </row>
    <row r="6696" spans="1:3" x14ac:dyDescent="0.25">
      <c r="A6696">
        <f t="shared" si="104"/>
        <v>6695</v>
      </c>
      <c r="B6696" t="s">
        <v>13</v>
      </c>
      <c r="C6696">
        <v>38</v>
      </c>
    </row>
    <row r="6697" spans="1:3" x14ac:dyDescent="0.25">
      <c r="A6697">
        <f t="shared" si="104"/>
        <v>6696</v>
      </c>
      <c r="B6697" t="s">
        <v>12</v>
      </c>
      <c r="C6697">
        <v>38</v>
      </c>
    </row>
    <row r="6698" spans="1:3" x14ac:dyDescent="0.25">
      <c r="A6698">
        <f t="shared" si="104"/>
        <v>6697</v>
      </c>
      <c r="B6698" t="s">
        <v>14</v>
      </c>
      <c r="C6698">
        <v>38</v>
      </c>
    </row>
    <row r="6699" spans="1:3" x14ac:dyDescent="0.25">
      <c r="A6699">
        <f t="shared" si="104"/>
        <v>6698</v>
      </c>
      <c r="B6699" t="s">
        <v>0</v>
      </c>
      <c r="C6699">
        <v>38</v>
      </c>
    </row>
    <row r="6700" spans="1:3" x14ac:dyDescent="0.25">
      <c r="A6700">
        <f t="shared" si="104"/>
        <v>6699</v>
      </c>
      <c r="B6700" t="s">
        <v>12</v>
      </c>
      <c r="C6700">
        <v>38</v>
      </c>
    </row>
    <row r="6701" spans="1:3" x14ac:dyDescent="0.25">
      <c r="A6701">
        <f t="shared" si="104"/>
        <v>6700</v>
      </c>
      <c r="B6701" t="s">
        <v>6</v>
      </c>
      <c r="C6701">
        <v>38</v>
      </c>
    </row>
    <row r="6702" spans="1:3" x14ac:dyDescent="0.25">
      <c r="A6702">
        <f t="shared" si="104"/>
        <v>6701</v>
      </c>
      <c r="B6702" t="s">
        <v>1</v>
      </c>
      <c r="C6702">
        <v>38</v>
      </c>
    </row>
    <row r="6703" spans="1:3" x14ac:dyDescent="0.25">
      <c r="A6703">
        <f t="shared" si="104"/>
        <v>6702</v>
      </c>
      <c r="B6703" t="s">
        <v>17</v>
      </c>
      <c r="C6703">
        <v>38</v>
      </c>
    </row>
    <row r="6704" spans="1:3" x14ac:dyDescent="0.25">
      <c r="A6704">
        <f t="shared" si="104"/>
        <v>6703</v>
      </c>
      <c r="B6704" t="s">
        <v>15</v>
      </c>
      <c r="C6704">
        <v>38</v>
      </c>
    </row>
    <row r="6705" spans="1:3" x14ac:dyDescent="0.25">
      <c r="A6705">
        <f t="shared" si="104"/>
        <v>6704</v>
      </c>
      <c r="B6705" t="s">
        <v>8</v>
      </c>
      <c r="C6705">
        <v>38</v>
      </c>
    </row>
    <row r="6706" spans="1:3" x14ac:dyDescent="0.25">
      <c r="A6706">
        <f t="shared" si="104"/>
        <v>6705</v>
      </c>
      <c r="B6706" t="s">
        <v>17</v>
      </c>
      <c r="C6706">
        <v>38</v>
      </c>
    </row>
    <row r="6707" spans="1:3" x14ac:dyDescent="0.25">
      <c r="A6707">
        <f t="shared" si="104"/>
        <v>6706</v>
      </c>
      <c r="B6707" t="s">
        <v>12</v>
      </c>
      <c r="C6707">
        <v>38</v>
      </c>
    </row>
    <row r="6708" spans="1:3" x14ac:dyDescent="0.25">
      <c r="A6708">
        <f t="shared" si="104"/>
        <v>6707</v>
      </c>
      <c r="B6708" t="s">
        <v>1</v>
      </c>
      <c r="C6708">
        <v>38</v>
      </c>
    </row>
    <row r="6709" spans="1:3" x14ac:dyDescent="0.25">
      <c r="A6709">
        <f t="shared" si="104"/>
        <v>6708</v>
      </c>
      <c r="B6709" t="s">
        <v>15</v>
      </c>
      <c r="C6709">
        <v>38</v>
      </c>
    </row>
    <row r="6710" spans="1:3" x14ac:dyDescent="0.25">
      <c r="A6710">
        <f t="shared" si="104"/>
        <v>6709</v>
      </c>
      <c r="B6710" t="s">
        <v>15</v>
      </c>
      <c r="C6710">
        <v>38</v>
      </c>
    </row>
    <row r="6711" spans="1:3" x14ac:dyDescent="0.25">
      <c r="A6711">
        <f t="shared" si="104"/>
        <v>6710</v>
      </c>
      <c r="B6711" t="s">
        <v>25</v>
      </c>
      <c r="C6711">
        <v>38</v>
      </c>
    </row>
    <row r="6712" spans="1:3" x14ac:dyDescent="0.25">
      <c r="A6712">
        <f t="shared" si="104"/>
        <v>6711</v>
      </c>
      <c r="B6712" t="s">
        <v>0</v>
      </c>
      <c r="C6712">
        <v>38</v>
      </c>
    </row>
    <row r="6713" spans="1:3" x14ac:dyDescent="0.25">
      <c r="A6713">
        <f t="shared" si="104"/>
        <v>6712</v>
      </c>
      <c r="B6713" t="s">
        <v>16</v>
      </c>
      <c r="C6713">
        <v>38</v>
      </c>
    </row>
    <row r="6714" spans="1:3" x14ac:dyDescent="0.25">
      <c r="A6714">
        <f t="shared" si="104"/>
        <v>6713</v>
      </c>
      <c r="B6714" t="s">
        <v>13</v>
      </c>
      <c r="C6714">
        <v>38</v>
      </c>
    </row>
    <row r="6715" spans="1:3" x14ac:dyDescent="0.25">
      <c r="A6715">
        <f t="shared" si="104"/>
        <v>6714</v>
      </c>
      <c r="B6715" t="s">
        <v>1</v>
      </c>
      <c r="C6715">
        <v>38</v>
      </c>
    </row>
    <row r="6716" spans="1:3" x14ac:dyDescent="0.25">
      <c r="A6716">
        <f t="shared" si="104"/>
        <v>6715</v>
      </c>
      <c r="B6716" t="s">
        <v>32</v>
      </c>
      <c r="C6716">
        <v>38</v>
      </c>
    </row>
    <row r="6717" spans="1:3" x14ac:dyDescent="0.25">
      <c r="A6717">
        <f t="shared" si="104"/>
        <v>6716</v>
      </c>
      <c r="B6717" t="s">
        <v>15</v>
      </c>
      <c r="C6717">
        <v>38</v>
      </c>
    </row>
    <row r="6718" spans="1:3" x14ac:dyDescent="0.25">
      <c r="A6718">
        <f t="shared" si="104"/>
        <v>6717</v>
      </c>
      <c r="B6718" t="s">
        <v>4</v>
      </c>
      <c r="C6718">
        <v>38</v>
      </c>
    </row>
    <row r="6719" spans="1:3" x14ac:dyDescent="0.25">
      <c r="A6719">
        <f t="shared" si="104"/>
        <v>6718</v>
      </c>
      <c r="B6719" t="s">
        <v>15</v>
      </c>
      <c r="C6719">
        <v>38</v>
      </c>
    </row>
    <row r="6720" spans="1:3" x14ac:dyDescent="0.25">
      <c r="A6720">
        <f t="shared" si="104"/>
        <v>6719</v>
      </c>
      <c r="B6720" t="s">
        <v>2</v>
      </c>
      <c r="C6720">
        <v>38</v>
      </c>
    </row>
    <row r="6721" spans="1:3" x14ac:dyDescent="0.25">
      <c r="A6721">
        <f t="shared" si="104"/>
        <v>6720</v>
      </c>
      <c r="B6721" t="s">
        <v>12</v>
      </c>
      <c r="C6721">
        <v>38</v>
      </c>
    </row>
    <row r="6722" spans="1:3" x14ac:dyDescent="0.25">
      <c r="A6722">
        <f t="shared" si="104"/>
        <v>6721</v>
      </c>
      <c r="B6722" t="s">
        <v>17</v>
      </c>
      <c r="C6722">
        <v>38</v>
      </c>
    </row>
    <row r="6723" spans="1:3" x14ac:dyDescent="0.25">
      <c r="A6723">
        <f t="shared" si="104"/>
        <v>6722</v>
      </c>
      <c r="B6723" t="s">
        <v>12</v>
      </c>
      <c r="C6723">
        <v>38</v>
      </c>
    </row>
    <row r="6724" spans="1:3" x14ac:dyDescent="0.25">
      <c r="A6724">
        <f t="shared" ref="A6724:A6787" si="105">A6723+1</f>
        <v>6723</v>
      </c>
      <c r="B6724" t="s">
        <v>1</v>
      </c>
      <c r="C6724">
        <v>38</v>
      </c>
    </row>
    <row r="6725" spans="1:3" x14ac:dyDescent="0.25">
      <c r="A6725">
        <f t="shared" si="105"/>
        <v>6724</v>
      </c>
      <c r="B6725" t="s">
        <v>1</v>
      </c>
      <c r="C6725">
        <v>38</v>
      </c>
    </row>
    <row r="6726" spans="1:3" x14ac:dyDescent="0.25">
      <c r="A6726">
        <f t="shared" si="105"/>
        <v>6725</v>
      </c>
      <c r="B6726" t="s">
        <v>4</v>
      </c>
      <c r="C6726">
        <v>38</v>
      </c>
    </row>
    <row r="6727" spans="1:3" x14ac:dyDescent="0.25">
      <c r="A6727">
        <f t="shared" si="105"/>
        <v>6726</v>
      </c>
      <c r="B6727" t="s">
        <v>1</v>
      </c>
      <c r="C6727">
        <v>38</v>
      </c>
    </row>
    <row r="6728" spans="1:3" x14ac:dyDescent="0.25">
      <c r="A6728">
        <f t="shared" si="105"/>
        <v>6727</v>
      </c>
      <c r="B6728" t="s">
        <v>14</v>
      </c>
      <c r="C6728">
        <v>38</v>
      </c>
    </row>
    <row r="6729" spans="1:3" x14ac:dyDescent="0.25">
      <c r="A6729">
        <f t="shared" si="105"/>
        <v>6728</v>
      </c>
      <c r="B6729" t="s">
        <v>14</v>
      </c>
      <c r="C6729">
        <v>38</v>
      </c>
    </row>
    <row r="6730" spans="1:3" x14ac:dyDescent="0.25">
      <c r="A6730">
        <f t="shared" si="105"/>
        <v>6729</v>
      </c>
      <c r="B6730" t="s">
        <v>12</v>
      </c>
      <c r="C6730">
        <v>38</v>
      </c>
    </row>
    <row r="6731" spans="1:3" x14ac:dyDescent="0.25">
      <c r="A6731">
        <f t="shared" si="105"/>
        <v>6730</v>
      </c>
      <c r="B6731" t="s">
        <v>12</v>
      </c>
      <c r="C6731">
        <v>38</v>
      </c>
    </row>
    <row r="6732" spans="1:3" x14ac:dyDescent="0.25">
      <c r="A6732">
        <f t="shared" si="105"/>
        <v>6731</v>
      </c>
      <c r="B6732" t="s">
        <v>13</v>
      </c>
      <c r="C6732">
        <v>38</v>
      </c>
    </row>
    <row r="6733" spans="1:3" x14ac:dyDescent="0.25">
      <c r="A6733">
        <f t="shared" si="105"/>
        <v>6732</v>
      </c>
      <c r="B6733" t="s">
        <v>31</v>
      </c>
      <c r="C6733">
        <v>38</v>
      </c>
    </row>
    <row r="6734" spans="1:3" x14ac:dyDescent="0.25">
      <c r="A6734">
        <f t="shared" si="105"/>
        <v>6733</v>
      </c>
      <c r="B6734" t="s">
        <v>32</v>
      </c>
      <c r="C6734">
        <v>38</v>
      </c>
    </row>
    <row r="6735" spans="1:3" x14ac:dyDescent="0.25">
      <c r="A6735">
        <f t="shared" si="105"/>
        <v>6734</v>
      </c>
      <c r="B6735" t="s">
        <v>0</v>
      </c>
      <c r="C6735">
        <v>38</v>
      </c>
    </row>
    <row r="6736" spans="1:3" x14ac:dyDescent="0.25">
      <c r="A6736">
        <f t="shared" si="105"/>
        <v>6735</v>
      </c>
      <c r="B6736" t="s">
        <v>4</v>
      </c>
      <c r="C6736">
        <v>38</v>
      </c>
    </row>
    <row r="6737" spans="1:3" x14ac:dyDescent="0.25">
      <c r="A6737">
        <f t="shared" si="105"/>
        <v>6736</v>
      </c>
      <c r="B6737" t="s">
        <v>15</v>
      </c>
      <c r="C6737">
        <v>38</v>
      </c>
    </row>
    <row r="6738" spans="1:3" x14ac:dyDescent="0.25">
      <c r="A6738">
        <f t="shared" si="105"/>
        <v>6737</v>
      </c>
      <c r="B6738" t="s">
        <v>15</v>
      </c>
      <c r="C6738">
        <v>38</v>
      </c>
    </row>
    <row r="6739" spans="1:3" x14ac:dyDescent="0.25">
      <c r="A6739">
        <f t="shared" si="105"/>
        <v>6738</v>
      </c>
      <c r="B6739" t="s">
        <v>4</v>
      </c>
      <c r="C6739">
        <v>38</v>
      </c>
    </row>
    <row r="6740" spans="1:3" x14ac:dyDescent="0.25">
      <c r="A6740">
        <f t="shared" si="105"/>
        <v>6739</v>
      </c>
      <c r="B6740" t="s">
        <v>12</v>
      </c>
      <c r="C6740">
        <v>38</v>
      </c>
    </row>
    <row r="6741" spans="1:3" x14ac:dyDescent="0.25">
      <c r="A6741">
        <f t="shared" si="105"/>
        <v>6740</v>
      </c>
      <c r="B6741" t="s">
        <v>4</v>
      </c>
      <c r="C6741">
        <v>38</v>
      </c>
    </row>
    <row r="6742" spans="1:3" x14ac:dyDescent="0.25">
      <c r="A6742">
        <f t="shared" si="105"/>
        <v>6741</v>
      </c>
      <c r="B6742" t="s">
        <v>32</v>
      </c>
      <c r="C6742">
        <v>38</v>
      </c>
    </row>
    <row r="6743" spans="1:3" x14ac:dyDescent="0.25">
      <c r="A6743">
        <f t="shared" si="105"/>
        <v>6742</v>
      </c>
      <c r="B6743" t="s">
        <v>1</v>
      </c>
      <c r="C6743">
        <v>38</v>
      </c>
    </row>
    <row r="6744" spans="1:3" x14ac:dyDescent="0.25">
      <c r="A6744">
        <f t="shared" si="105"/>
        <v>6743</v>
      </c>
      <c r="B6744" t="s">
        <v>1</v>
      </c>
      <c r="C6744">
        <v>38</v>
      </c>
    </row>
    <row r="6745" spans="1:3" x14ac:dyDescent="0.25">
      <c r="A6745">
        <f t="shared" si="105"/>
        <v>6744</v>
      </c>
      <c r="B6745" t="s">
        <v>3</v>
      </c>
      <c r="C6745">
        <v>38</v>
      </c>
    </row>
    <row r="6746" spans="1:3" x14ac:dyDescent="0.25">
      <c r="A6746">
        <f t="shared" si="105"/>
        <v>6745</v>
      </c>
      <c r="B6746" t="s">
        <v>12</v>
      </c>
      <c r="C6746">
        <v>38</v>
      </c>
    </row>
    <row r="6747" spans="1:3" x14ac:dyDescent="0.25">
      <c r="A6747">
        <f t="shared" si="105"/>
        <v>6746</v>
      </c>
      <c r="B6747" t="s">
        <v>35</v>
      </c>
      <c r="C6747">
        <v>38</v>
      </c>
    </row>
    <row r="6748" spans="1:3" x14ac:dyDescent="0.25">
      <c r="A6748">
        <f t="shared" si="105"/>
        <v>6747</v>
      </c>
      <c r="B6748" t="s">
        <v>31</v>
      </c>
      <c r="C6748">
        <v>38</v>
      </c>
    </row>
    <row r="6749" spans="1:3" x14ac:dyDescent="0.25">
      <c r="A6749">
        <f t="shared" si="105"/>
        <v>6748</v>
      </c>
      <c r="B6749" t="s">
        <v>6</v>
      </c>
      <c r="C6749">
        <v>38</v>
      </c>
    </row>
    <row r="6750" spans="1:3" x14ac:dyDescent="0.25">
      <c r="A6750">
        <f t="shared" si="105"/>
        <v>6749</v>
      </c>
      <c r="B6750" t="s">
        <v>4</v>
      </c>
      <c r="C6750">
        <v>38</v>
      </c>
    </row>
    <row r="6751" spans="1:3" x14ac:dyDescent="0.25">
      <c r="A6751">
        <f t="shared" si="105"/>
        <v>6750</v>
      </c>
      <c r="B6751" t="s">
        <v>0</v>
      </c>
      <c r="C6751">
        <v>38</v>
      </c>
    </row>
    <row r="6752" spans="1:3" x14ac:dyDescent="0.25">
      <c r="A6752">
        <f t="shared" si="105"/>
        <v>6751</v>
      </c>
      <c r="B6752" t="s">
        <v>3</v>
      </c>
      <c r="C6752">
        <v>38</v>
      </c>
    </row>
    <row r="6753" spans="1:3" x14ac:dyDescent="0.25">
      <c r="A6753">
        <f t="shared" si="105"/>
        <v>6752</v>
      </c>
      <c r="B6753" t="s">
        <v>13</v>
      </c>
      <c r="C6753">
        <v>38</v>
      </c>
    </row>
    <row r="6754" spans="1:3" x14ac:dyDescent="0.25">
      <c r="A6754">
        <f t="shared" si="105"/>
        <v>6753</v>
      </c>
      <c r="B6754" t="s">
        <v>12</v>
      </c>
      <c r="C6754">
        <v>38</v>
      </c>
    </row>
    <row r="6755" spans="1:3" x14ac:dyDescent="0.25">
      <c r="A6755">
        <f t="shared" si="105"/>
        <v>6754</v>
      </c>
      <c r="B6755" t="s">
        <v>24</v>
      </c>
      <c r="C6755">
        <v>38</v>
      </c>
    </row>
    <row r="6756" spans="1:3" x14ac:dyDescent="0.25">
      <c r="A6756">
        <f t="shared" si="105"/>
        <v>6755</v>
      </c>
      <c r="B6756" t="s">
        <v>34</v>
      </c>
      <c r="C6756">
        <v>38</v>
      </c>
    </row>
    <row r="6757" spans="1:3" x14ac:dyDescent="0.25">
      <c r="A6757">
        <f t="shared" si="105"/>
        <v>6756</v>
      </c>
      <c r="B6757" t="s">
        <v>18</v>
      </c>
      <c r="C6757">
        <v>38</v>
      </c>
    </row>
    <row r="6758" spans="1:3" x14ac:dyDescent="0.25">
      <c r="A6758">
        <f t="shared" si="105"/>
        <v>6757</v>
      </c>
      <c r="B6758" t="s">
        <v>12</v>
      </c>
      <c r="C6758">
        <v>38</v>
      </c>
    </row>
    <row r="6759" spans="1:3" x14ac:dyDescent="0.25">
      <c r="A6759">
        <f t="shared" si="105"/>
        <v>6758</v>
      </c>
      <c r="B6759" t="s">
        <v>24</v>
      </c>
      <c r="C6759">
        <v>38</v>
      </c>
    </row>
    <row r="6760" spans="1:3" x14ac:dyDescent="0.25">
      <c r="A6760">
        <f t="shared" si="105"/>
        <v>6759</v>
      </c>
      <c r="B6760" t="s">
        <v>17</v>
      </c>
      <c r="C6760">
        <v>38</v>
      </c>
    </row>
    <row r="6761" spans="1:3" x14ac:dyDescent="0.25">
      <c r="A6761">
        <f t="shared" si="105"/>
        <v>6760</v>
      </c>
      <c r="B6761" t="s">
        <v>12</v>
      </c>
      <c r="C6761">
        <v>38</v>
      </c>
    </row>
    <row r="6762" spans="1:3" x14ac:dyDescent="0.25">
      <c r="A6762">
        <f t="shared" si="105"/>
        <v>6761</v>
      </c>
      <c r="B6762" t="s">
        <v>31</v>
      </c>
      <c r="C6762">
        <v>38</v>
      </c>
    </row>
    <row r="6763" spans="1:3" x14ac:dyDescent="0.25">
      <c r="A6763">
        <f t="shared" si="105"/>
        <v>6762</v>
      </c>
      <c r="B6763" t="s">
        <v>31</v>
      </c>
      <c r="C6763">
        <v>38</v>
      </c>
    </row>
    <row r="6764" spans="1:3" x14ac:dyDescent="0.25">
      <c r="A6764">
        <f t="shared" si="105"/>
        <v>6763</v>
      </c>
      <c r="B6764" t="s">
        <v>2</v>
      </c>
      <c r="C6764">
        <v>38</v>
      </c>
    </row>
    <row r="6765" spans="1:3" x14ac:dyDescent="0.25">
      <c r="A6765">
        <f t="shared" si="105"/>
        <v>6764</v>
      </c>
      <c r="B6765" t="s">
        <v>12</v>
      </c>
      <c r="C6765">
        <v>38</v>
      </c>
    </row>
    <row r="6766" spans="1:3" x14ac:dyDescent="0.25">
      <c r="A6766">
        <f t="shared" si="105"/>
        <v>6765</v>
      </c>
      <c r="B6766" t="s">
        <v>14</v>
      </c>
      <c r="C6766">
        <v>38</v>
      </c>
    </row>
    <row r="6767" spans="1:3" x14ac:dyDescent="0.25">
      <c r="A6767">
        <f t="shared" si="105"/>
        <v>6766</v>
      </c>
      <c r="B6767" t="s">
        <v>15</v>
      </c>
      <c r="C6767">
        <v>38</v>
      </c>
    </row>
    <row r="6768" spans="1:3" x14ac:dyDescent="0.25">
      <c r="A6768">
        <f t="shared" si="105"/>
        <v>6767</v>
      </c>
      <c r="B6768" t="s">
        <v>33</v>
      </c>
      <c r="C6768">
        <v>38</v>
      </c>
    </row>
    <row r="6769" spans="1:3" x14ac:dyDescent="0.25">
      <c r="A6769">
        <f t="shared" si="105"/>
        <v>6768</v>
      </c>
      <c r="B6769" t="s">
        <v>32</v>
      </c>
      <c r="C6769">
        <v>38</v>
      </c>
    </row>
    <row r="6770" spans="1:3" x14ac:dyDescent="0.25">
      <c r="A6770">
        <f t="shared" si="105"/>
        <v>6769</v>
      </c>
      <c r="B6770" t="s">
        <v>0</v>
      </c>
      <c r="C6770">
        <v>38</v>
      </c>
    </row>
    <row r="6771" spans="1:3" x14ac:dyDescent="0.25">
      <c r="A6771">
        <f t="shared" si="105"/>
        <v>6770</v>
      </c>
      <c r="B6771" t="s">
        <v>6</v>
      </c>
      <c r="C6771">
        <v>38</v>
      </c>
    </row>
    <row r="6772" spans="1:3" x14ac:dyDescent="0.25">
      <c r="A6772">
        <f t="shared" si="105"/>
        <v>6771</v>
      </c>
      <c r="B6772" t="s">
        <v>19</v>
      </c>
      <c r="C6772">
        <v>38</v>
      </c>
    </row>
    <row r="6773" spans="1:3" x14ac:dyDescent="0.25">
      <c r="A6773">
        <f t="shared" si="105"/>
        <v>6772</v>
      </c>
      <c r="B6773" t="s">
        <v>17</v>
      </c>
      <c r="C6773">
        <v>38</v>
      </c>
    </row>
    <row r="6774" spans="1:3" x14ac:dyDescent="0.25">
      <c r="A6774">
        <f t="shared" si="105"/>
        <v>6773</v>
      </c>
      <c r="B6774" t="s">
        <v>31</v>
      </c>
      <c r="C6774">
        <v>38</v>
      </c>
    </row>
    <row r="6775" spans="1:3" x14ac:dyDescent="0.25">
      <c r="A6775">
        <f t="shared" si="105"/>
        <v>6774</v>
      </c>
      <c r="B6775" t="s">
        <v>14</v>
      </c>
      <c r="C6775">
        <v>38</v>
      </c>
    </row>
    <row r="6776" spans="1:3" x14ac:dyDescent="0.25">
      <c r="A6776">
        <f t="shared" si="105"/>
        <v>6775</v>
      </c>
      <c r="B6776" t="s">
        <v>16</v>
      </c>
      <c r="C6776">
        <v>38</v>
      </c>
    </row>
    <row r="6777" spans="1:3" x14ac:dyDescent="0.25">
      <c r="A6777">
        <f t="shared" si="105"/>
        <v>6776</v>
      </c>
      <c r="B6777" t="s">
        <v>33</v>
      </c>
      <c r="C6777">
        <v>38</v>
      </c>
    </row>
    <row r="6778" spans="1:3" x14ac:dyDescent="0.25">
      <c r="A6778">
        <f t="shared" si="105"/>
        <v>6777</v>
      </c>
      <c r="B6778" t="s">
        <v>13</v>
      </c>
      <c r="C6778">
        <v>38</v>
      </c>
    </row>
    <row r="6779" spans="1:3" x14ac:dyDescent="0.25">
      <c r="A6779">
        <f t="shared" si="105"/>
        <v>6778</v>
      </c>
      <c r="B6779" t="s">
        <v>35</v>
      </c>
      <c r="C6779">
        <v>38</v>
      </c>
    </row>
    <row r="6780" spans="1:3" x14ac:dyDescent="0.25">
      <c r="A6780">
        <f t="shared" si="105"/>
        <v>6779</v>
      </c>
      <c r="B6780" t="s">
        <v>32</v>
      </c>
      <c r="C6780">
        <v>38</v>
      </c>
    </row>
    <row r="6781" spans="1:3" x14ac:dyDescent="0.25">
      <c r="A6781">
        <f t="shared" si="105"/>
        <v>6780</v>
      </c>
      <c r="B6781" t="s">
        <v>24</v>
      </c>
      <c r="C6781">
        <v>38</v>
      </c>
    </row>
    <row r="6782" spans="1:3" x14ac:dyDescent="0.25">
      <c r="A6782">
        <f t="shared" si="105"/>
        <v>6781</v>
      </c>
      <c r="B6782" t="s">
        <v>12</v>
      </c>
      <c r="C6782">
        <v>38</v>
      </c>
    </row>
    <row r="6783" spans="1:3" x14ac:dyDescent="0.25">
      <c r="A6783">
        <f t="shared" si="105"/>
        <v>6782</v>
      </c>
      <c r="B6783" t="s">
        <v>12</v>
      </c>
      <c r="C6783">
        <v>38</v>
      </c>
    </row>
    <row r="6784" spans="1:3" x14ac:dyDescent="0.25">
      <c r="A6784">
        <f t="shared" si="105"/>
        <v>6783</v>
      </c>
      <c r="B6784" t="s">
        <v>32</v>
      </c>
      <c r="C6784">
        <v>38</v>
      </c>
    </row>
    <row r="6785" spans="1:3" x14ac:dyDescent="0.25">
      <c r="A6785">
        <f t="shared" si="105"/>
        <v>6784</v>
      </c>
      <c r="B6785" t="s">
        <v>23</v>
      </c>
      <c r="C6785">
        <v>38</v>
      </c>
    </row>
    <row r="6786" spans="1:3" x14ac:dyDescent="0.25">
      <c r="A6786">
        <f t="shared" si="105"/>
        <v>6785</v>
      </c>
      <c r="B6786" t="s">
        <v>15</v>
      </c>
      <c r="C6786">
        <v>38</v>
      </c>
    </row>
    <row r="6787" spans="1:3" x14ac:dyDescent="0.25">
      <c r="A6787">
        <f t="shared" si="105"/>
        <v>6786</v>
      </c>
      <c r="B6787" t="s">
        <v>12</v>
      </c>
      <c r="C6787">
        <v>38</v>
      </c>
    </row>
    <row r="6788" spans="1:3" x14ac:dyDescent="0.25">
      <c r="A6788">
        <f t="shared" ref="A6788:A6851" si="106">A6787+1</f>
        <v>6787</v>
      </c>
      <c r="B6788" t="s">
        <v>5</v>
      </c>
      <c r="C6788">
        <v>38</v>
      </c>
    </row>
    <row r="6789" spans="1:3" x14ac:dyDescent="0.25">
      <c r="A6789">
        <f t="shared" si="106"/>
        <v>6788</v>
      </c>
      <c r="B6789" t="s">
        <v>2</v>
      </c>
      <c r="C6789">
        <v>38</v>
      </c>
    </row>
    <row r="6790" spans="1:3" x14ac:dyDescent="0.25">
      <c r="A6790">
        <f t="shared" si="106"/>
        <v>6789</v>
      </c>
      <c r="B6790" t="s">
        <v>0</v>
      </c>
      <c r="C6790">
        <v>38</v>
      </c>
    </row>
    <row r="6791" spans="1:3" x14ac:dyDescent="0.25">
      <c r="A6791">
        <f t="shared" si="106"/>
        <v>6790</v>
      </c>
      <c r="B6791" t="s">
        <v>16</v>
      </c>
      <c r="C6791">
        <v>38</v>
      </c>
    </row>
    <row r="6792" spans="1:3" x14ac:dyDescent="0.25">
      <c r="A6792">
        <f t="shared" si="106"/>
        <v>6791</v>
      </c>
      <c r="B6792" t="s">
        <v>0</v>
      </c>
      <c r="C6792">
        <v>38</v>
      </c>
    </row>
    <row r="6793" spans="1:3" x14ac:dyDescent="0.25">
      <c r="A6793">
        <f t="shared" si="106"/>
        <v>6792</v>
      </c>
      <c r="B6793" t="s">
        <v>26</v>
      </c>
      <c r="C6793">
        <v>38</v>
      </c>
    </row>
    <row r="6794" spans="1:3" x14ac:dyDescent="0.25">
      <c r="A6794">
        <f t="shared" si="106"/>
        <v>6793</v>
      </c>
      <c r="B6794" t="s">
        <v>2</v>
      </c>
      <c r="C6794">
        <v>38</v>
      </c>
    </row>
    <row r="6795" spans="1:3" x14ac:dyDescent="0.25">
      <c r="A6795">
        <f t="shared" si="106"/>
        <v>6794</v>
      </c>
      <c r="B6795" t="s">
        <v>31</v>
      </c>
      <c r="C6795">
        <v>38</v>
      </c>
    </row>
    <row r="6796" spans="1:3" x14ac:dyDescent="0.25">
      <c r="A6796">
        <f t="shared" si="106"/>
        <v>6795</v>
      </c>
      <c r="B6796" t="s">
        <v>1</v>
      </c>
      <c r="C6796">
        <v>38</v>
      </c>
    </row>
    <row r="6797" spans="1:3" x14ac:dyDescent="0.25">
      <c r="A6797">
        <f t="shared" si="106"/>
        <v>6796</v>
      </c>
      <c r="B6797" t="s">
        <v>13</v>
      </c>
      <c r="C6797">
        <v>38</v>
      </c>
    </row>
    <row r="6798" spans="1:3" x14ac:dyDescent="0.25">
      <c r="A6798">
        <f t="shared" si="106"/>
        <v>6797</v>
      </c>
      <c r="B6798" t="s">
        <v>13</v>
      </c>
      <c r="C6798">
        <v>38</v>
      </c>
    </row>
    <row r="6799" spans="1:3" x14ac:dyDescent="0.25">
      <c r="A6799">
        <f t="shared" si="106"/>
        <v>6798</v>
      </c>
      <c r="B6799" t="s">
        <v>32</v>
      </c>
      <c r="C6799">
        <v>38</v>
      </c>
    </row>
    <row r="6800" spans="1:3" x14ac:dyDescent="0.25">
      <c r="A6800">
        <f t="shared" si="106"/>
        <v>6799</v>
      </c>
      <c r="B6800" t="s">
        <v>13</v>
      </c>
      <c r="C6800">
        <v>38</v>
      </c>
    </row>
    <row r="6801" spans="1:3" x14ac:dyDescent="0.25">
      <c r="A6801">
        <f t="shared" si="106"/>
        <v>6800</v>
      </c>
      <c r="B6801" t="s">
        <v>2</v>
      </c>
      <c r="C6801">
        <v>38</v>
      </c>
    </row>
    <row r="6802" spans="1:3" x14ac:dyDescent="0.25">
      <c r="A6802">
        <f t="shared" si="106"/>
        <v>6801</v>
      </c>
      <c r="B6802" t="s">
        <v>18</v>
      </c>
      <c r="C6802">
        <v>38</v>
      </c>
    </row>
    <row r="6803" spans="1:3" x14ac:dyDescent="0.25">
      <c r="A6803">
        <f t="shared" si="106"/>
        <v>6802</v>
      </c>
      <c r="B6803" t="s">
        <v>12</v>
      </c>
      <c r="C6803">
        <v>38</v>
      </c>
    </row>
    <row r="6804" spans="1:3" x14ac:dyDescent="0.25">
      <c r="A6804">
        <f t="shared" si="106"/>
        <v>6803</v>
      </c>
      <c r="B6804" t="s">
        <v>15</v>
      </c>
      <c r="C6804">
        <v>38</v>
      </c>
    </row>
    <row r="6805" spans="1:3" x14ac:dyDescent="0.25">
      <c r="A6805">
        <f t="shared" si="106"/>
        <v>6804</v>
      </c>
      <c r="B6805" t="s">
        <v>19</v>
      </c>
      <c r="C6805">
        <v>38</v>
      </c>
    </row>
    <row r="6806" spans="1:3" x14ac:dyDescent="0.25">
      <c r="A6806">
        <f t="shared" si="106"/>
        <v>6805</v>
      </c>
      <c r="B6806" t="s">
        <v>2</v>
      </c>
      <c r="C6806">
        <v>38</v>
      </c>
    </row>
    <row r="6807" spans="1:3" x14ac:dyDescent="0.25">
      <c r="A6807">
        <f t="shared" si="106"/>
        <v>6806</v>
      </c>
      <c r="B6807" t="s">
        <v>31</v>
      </c>
      <c r="C6807">
        <v>38</v>
      </c>
    </row>
    <row r="6808" spans="1:3" x14ac:dyDescent="0.25">
      <c r="A6808">
        <f t="shared" si="106"/>
        <v>6807</v>
      </c>
      <c r="B6808" t="s">
        <v>15</v>
      </c>
      <c r="C6808">
        <v>38</v>
      </c>
    </row>
    <row r="6809" spans="1:3" x14ac:dyDescent="0.25">
      <c r="A6809">
        <f t="shared" si="106"/>
        <v>6808</v>
      </c>
      <c r="B6809" t="s">
        <v>0</v>
      </c>
      <c r="C6809">
        <v>38</v>
      </c>
    </row>
    <row r="6810" spans="1:3" x14ac:dyDescent="0.25">
      <c r="A6810">
        <f t="shared" si="106"/>
        <v>6809</v>
      </c>
      <c r="B6810" t="s">
        <v>2</v>
      </c>
      <c r="C6810">
        <v>38</v>
      </c>
    </row>
    <row r="6811" spans="1:3" x14ac:dyDescent="0.25">
      <c r="A6811">
        <f t="shared" si="106"/>
        <v>6810</v>
      </c>
      <c r="B6811" t="s">
        <v>13</v>
      </c>
      <c r="C6811">
        <v>38</v>
      </c>
    </row>
    <row r="6812" spans="1:3" x14ac:dyDescent="0.25">
      <c r="A6812">
        <f t="shared" si="106"/>
        <v>6811</v>
      </c>
      <c r="B6812" t="s">
        <v>4</v>
      </c>
      <c r="C6812">
        <v>38</v>
      </c>
    </row>
    <row r="6813" spans="1:3" x14ac:dyDescent="0.25">
      <c r="A6813">
        <f t="shared" si="106"/>
        <v>6812</v>
      </c>
      <c r="B6813" t="s">
        <v>12</v>
      </c>
      <c r="C6813">
        <v>38</v>
      </c>
    </row>
    <row r="6814" spans="1:3" x14ac:dyDescent="0.25">
      <c r="A6814">
        <f t="shared" si="106"/>
        <v>6813</v>
      </c>
      <c r="B6814" t="s">
        <v>33</v>
      </c>
      <c r="C6814">
        <v>38</v>
      </c>
    </row>
    <row r="6815" spans="1:3" x14ac:dyDescent="0.25">
      <c r="A6815">
        <f t="shared" si="106"/>
        <v>6814</v>
      </c>
      <c r="B6815" t="s">
        <v>5</v>
      </c>
      <c r="C6815">
        <v>38</v>
      </c>
    </row>
    <row r="6816" spans="1:3" x14ac:dyDescent="0.25">
      <c r="A6816">
        <f t="shared" si="106"/>
        <v>6815</v>
      </c>
      <c r="B6816" t="s">
        <v>31</v>
      </c>
      <c r="C6816">
        <v>38</v>
      </c>
    </row>
    <row r="6817" spans="1:3" x14ac:dyDescent="0.25">
      <c r="A6817">
        <f t="shared" si="106"/>
        <v>6816</v>
      </c>
      <c r="B6817" t="s">
        <v>32</v>
      </c>
      <c r="C6817">
        <v>38</v>
      </c>
    </row>
    <row r="6818" spans="1:3" x14ac:dyDescent="0.25">
      <c r="A6818">
        <f t="shared" si="106"/>
        <v>6817</v>
      </c>
      <c r="B6818" t="s">
        <v>33</v>
      </c>
      <c r="C6818">
        <v>38</v>
      </c>
    </row>
    <row r="6819" spans="1:3" x14ac:dyDescent="0.25">
      <c r="A6819">
        <f t="shared" si="106"/>
        <v>6818</v>
      </c>
      <c r="B6819" t="s">
        <v>17</v>
      </c>
      <c r="C6819">
        <v>38</v>
      </c>
    </row>
    <row r="6820" spans="1:3" x14ac:dyDescent="0.25">
      <c r="A6820">
        <f t="shared" si="106"/>
        <v>6819</v>
      </c>
      <c r="B6820" t="s">
        <v>4</v>
      </c>
      <c r="C6820">
        <v>38</v>
      </c>
    </row>
    <row r="6821" spans="1:3" x14ac:dyDescent="0.25">
      <c r="A6821">
        <f t="shared" si="106"/>
        <v>6820</v>
      </c>
      <c r="B6821" t="s">
        <v>16</v>
      </c>
      <c r="C6821">
        <v>38</v>
      </c>
    </row>
    <row r="6822" spans="1:3" x14ac:dyDescent="0.25">
      <c r="A6822">
        <f t="shared" si="106"/>
        <v>6821</v>
      </c>
      <c r="B6822" t="s">
        <v>13</v>
      </c>
      <c r="C6822">
        <v>38</v>
      </c>
    </row>
    <row r="6823" spans="1:3" x14ac:dyDescent="0.25">
      <c r="A6823">
        <f t="shared" si="106"/>
        <v>6822</v>
      </c>
      <c r="B6823" t="s">
        <v>31</v>
      </c>
      <c r="C6823">
        <v>38</v>
      </c>
    </row>
    <row r="6824" spans="1:3" x14ac:dyDescent="0.25">
      <c r="A6824">
        <f t="shared" si="106"/>
        <v>6823</v>
      </c>
      <c r="B6824" t="s">
        <v>15</v>
      </c>
      <c r="C6824">
        <v>38</v>
      </c>
    </row>
    <row r="6825" spans="1:3" x14ac:dyDescent="0.25">
      <c r="A6825">
        <f t="shared" si="106"/>
        <v>6824</v>
      </c>
      <c r="B6825" t="s">
        <v>16</v>
      </c>
      <c r="C6825">
        <v>38</v>
      </c>
    </row>
    <row r="6826" spans="1:3" x14ac:dyDescent="0.25">
      <c r="A6826">
        <f t="shared" si="106"/>
        <v>6825</v>
      </c>
      <c r="B6826" t="s">
        <v>5</v>
      </c>
      <c r="C6826">
        <v>38</v>
      </c>
    </row>
    <row r="6827" spans="1:3" x14ac:dyDescent="0.25">
      <c r="A6827">
        <f t="shared" si="106"/>
        <v>6826</v>
      </c>
      <c r="B6827" t="s">
        <v>13</v>
      </c>
      <c r="C6827">
        <v>38</v>
      </c>
    </row>
    <row r="6828" spans="1:3" x14ac:dyDescent="0.25">
      <c r="A6828">
        <f t="shared" si="106"/>
        <v>6827</v>
      </c>
      <c r="B6828" t="s">
        <v>12</v>
      </c>
      <c r="C6828">
        <v>38</v>
      </c>
    </row>
    <row r="6829" spans="1:3" x14ac:dyDescent="0.25">
      <c r="A6829">
        <f t="shared" si="106"/>
        <v>6828</v>
      </c>
      <c r="B6829" t="s">
        <v>0</v>
      </c>
      <c r="C6829">
        <v>38</v>
      </c>
    </row>
    <row r="6830" spans="1:3" x14ac:dyDescent="0.25">
      <c r="A6830">
        <f t="shared" si="106"/>
        <v>6829</v>
      </c>
      <c r="B6830" t="s">
        <v>13</v>
      </c>
      <c r="C6830">
        <v>38</v>
      </c>
    </row>
    <row r="6831" spans="1:3" x14ac:dyDescent="0.25">
      <c r="A6831">
        <f t="shared" si="106"/>
        <v>6830</v>
      </c>
      <c r="B6831" t="s">
        <v>19</v>
      </c>
      <c r="C6831">
        <v>38</v>
      </c>
    </row>
    <row r="6832" spans="1:3" x14ac:dyDescent="0.25">
      <c r="A6832">
        <f t="shared" si="106"/>
        <v>6831</v>
      </c>
      <c r="B6832" t="s">
        <v>23</v>
      </c>
      <c r="C6832">
        <v>38</v>
      </c>
    </row>
    <row r="6833" spans="1:3" x14ac:dyDescent="0.25">
      <c r="A6833">
        <f t="shared" si="106"/>
        <v>6832</v>
      </c>
      <c r="B6833" t="s">
        <v>12</v>
      </c>
      <c r="C6833">
        <v>38</v>
      </c>
    </row>
    <row r="6834" spans="1:3" x14ac:dyDescent="0.25">
      <c r="A6834">
        <f t="shared" si="106"/>
        <v>6833</v>
      </c>
      <c r="B6834" t="s">
        <v>31</v>
      </c>
      <c r="C6834">
        <v>38</v>
      </c>
    </row>
    <row r="6835" spans="1:3" x14ac:dyDescent="0.25">
      <c r="A6835">
        <f t="shared" si="106"/>
        <v>6834</v>
      </c>
      <c r="B6835" t="s">
        <v>31</v>
      </c>
      <c r="C6835">
        <v>38</v>
      </c>
    </row>
    <row r="6836" spans="1:3" x14ac:dyDescent="0.25">
      <c r="A6836">
        <f t="shared" si="106"/>
        <v>6835</v>
      </c>
      <c r="B6836" t="s">
        <v>5</v>
      </c>
      <c r="C6836">
        <v>38</v>
      </c>
    </row>
    <row r="6837" spans="1:3" x14ac:dyDescent="0.25">
      <c r="A6837">
        <f t="shared" si="106"/>
        <v>6836</v>
      </c>
      <c r="B6837" t="s">
        <v>0</v>
      </c>
      <c r="C6837">
        <v>38</v>
      </c>
    </row>
    <row r="6838" spans="1:3" x14ac:dyDescent="0.25">
      <c r="A6838">
        <f t="shared" si="106"/>
        <v>6837</v>
      </c>
      <c r="B6838" t="s">
        <v>16</v>
      </c>
      <c r="C6838">
        <v>38</v>
      </c>
    </row>
    <row r="6839" spans="1:3" x14ac:dyDescent="0.25">
      <c r="A6839">
        <f t="shared" si="106"/>
        <v>6838</v>
      </c>
      <c r="B6839" t="s">
        <v>16</v>
      </c>
      <c r="C6839">
        <v>38</v>
      </c>
    </row>
    <row r="6840" spans="1:3" x14ac:dyDescent="0.25">
      <c r="A6840">
        <f t="shared" si="106"/>
        <v>6839</v>
      </c>
      <c r="B6840" t="s">
        <v>31</v>
      </c>
      <c r="C6840">
        <v>38</v>
      </c>
    </row>
    <row r="6841" spans="1:3" x14ac:dyDescent="0.25">
      <c r="A6841">
        <f t="shared" si="106"/>
        <v>6840</v>
      </c>
      <c r="B6841" t="s">
        <v>17</v>
      </c>
      <c r="C6841">
        <v>38</v>
      </c>
    </row>
    <row r="6842" spans="1:3" x14ac:dyDescent="0.25">
      <c r="A6842">
        <f t="shared" si="106"/>
        <v>6841</v>
      </c>
      <c r="B6842" t="s">
        <v>23</v>
      </c>
      <c r="C6842">
        <v>38</v>
      </c>
    </row>
    <row r="6843" spans="1:3" x14ac:dyDescent="0.25">
      <c r="A6843">
        <f t="shared" si="106"/>
        <v>6842</v>
      </c>
      <c r="B6843" t="s">
        <v>23</v>
      </c>
      <c r="C6843">
        <v>38</v>
      </c>
    </row>
    <row r="6844" spans="1:3" x14ac:dyDescent="0.25">
      <c r="A6844">
        <f t="shared" si="106"/>
        <v>6843</v>
      </c>
      <c r="B6844" t="s">
        <v>19</v>
      </c>
      <c r="C6844">
        <v>38</v>
      </c>
    </row>
    <row r="6845" spans="1:3" x14ac:dyDescent="0.25">
      <c r="A6845">
        <f t="shared" si="106"/>
        <v>6844</v>
      </c>
      <c r="B6845" t="s">
        <v>2</v>
      </c>
      <c r="C6845">
        <v>38</v>
      </c>
    </row>
    <row r="6846" spans="1:3" x14ac:dyDescent="0.25">
      <c r="A6846">
        <f t="shared" si="106"/>
        <v>6845</v>
      </c>
      <c r="B6846" t="s">
        <v>31</v>
      </c>
      <c r="C6846">
        <v>38</v>
      </c>
    </row>
    <row r="6847" spans="1:3" x14ac:dyDescent="0.25">
      <c r="A6847">
        <f t="shared" si="106"/>
        <v>6846</v>
      </c>
      <c r="B6847" t="s">
        <v>13</v>
      </c>
      <c r="C6847">
        <v>38</v>
      </c>
    </row>
    <row r="6848" spans="1:3" x14ac:dyDescent="0.25">
      <c r="A6848">
        <f t="shared" si="106"/>
        <v>6847</v>
      </c>
      <c r="B6848" t="s">
        <v>0</v>
      </c>
      <c r="C6848">
        <v>38</v>
      </c>
    </row>
    <row r="6849" spans="1:3" x14ac:dyDescent="0.25">
      <c r="A6849">
        <f t="shared" si="106"/>
        <v>6848</v>
      </c>
      <c r="B6849" t="s">
        <v>4</v>
      </c>
      <c r="C6849">
        <v>38</v>
      </c>
    </row>
    <row r="6850" spans="1:3" x14ac:dyDescent="0.25">
      <c r="A6850">
        <f t="shared" si="106"/>
        <v>6849</v>
      </c>
      <c r="B6850" t="s">
        <v>35</v>
      </c>
      <c r="C6850">
        <v>38</v>
      </c>
    </row>
    <row r="6851" spans="1:3" x14ac:dyDescent="0.25">
      <c r="A6851">
        <f t="shared" si="106"/>
        <v>6850</v>
      </c>
      <c r="B6851" t="s">
        <v>14</v>
      </c>
      <c r="C6851">
        <v>38</v>
      </c>
    </row>
    <row r="6852" spans="1:3" x14ac:dyDescent="0.25">
      <c r="A6852">
        <f t="shared" ref="A6852:A6915" si="107">A6851+1</f>
        <v>6851</v>
      </c>
      <c r="B6852" t="s">
        <v>36</v>
      </c>
      <c r="C6852">
        <v>38</v>
      </c>
    </row>
    <row r="6853" spans="1:3" x14ac:dyDescent="0.25">
      <c r="A6853">
        <f t="shared" si="107"/>
        <v>6852</v>
      </c>
      <c r="B6853" t="s">
        <v>1</v>
      </c>
      <c r="C6853">
        <v>38</v>
      </c>
    </row>
    <row r="6854" spans="1:3" x14ac:dyDescent="0.25">
      <c r="A6854">
        <f t="shared" si="107"/>
        <v>6853</v>
      </c>
      <c r="B6854" t="s">
        <v>23</v>
      </c>
      <c r="C6854">
        <v>38</v>
      </c>
    </row>
    <row r="6855" spans="1:3" x14ac:dyDescent="0.25">
      <c r="A6855">
        <f t="shared" si="107"/>
        <v>6854</v>
      </c>
      <c r="B6855" t="s">
        <v>34</v>
      </c>
      <c r="C6855">
        <v>38</v>
      </c>
    </row>
    <row r="6856" spans="1:3" x14ac:dyDescent="0.25">
      <c r="A6856">
        <f t="shared" si="107"/>
        <v>6855</v>
      </c>
      <c r="B6856" t="s">
        <v>35</v>
      </c>
      <c r="C6856">
        <v>38</v>
      </c>
    </row>
    <row r="6857" spans="1:3" x14ac:dyDescent="0.25">
      <c r="A6857">
        <f t="shared" si="107"/>
        <v>6856</v>
      </c>
      <c r="B6857" t="s">
        <v>24</v>
      </c>
      <c r="C6857">
        <v>38</v>
      </c>
    </row>
    <row r="6858" spans="1:3" x14ac:dyDescent="0.25">
      <c r="A6858">
        <f t="shared" si="107"/>
        <v>6857</v>
      </c>
      <c r="B6858" t="s">
        <v>17</v>
      </c>
      <c r="C6858">
        <v>38</v>
      </c>
    </row>
    <row r="6859" spans="1:3" x14ac:dyDescent="0.25">
      <c r="A6859">
        <f t="shared" si="107"/>
        <v>6858</v>
      </c>
      <c r="B6859" t="s">
        <v>13</v>
      </c>
      <c r="C6859">
        <v>38</v>
      </c>
    </row>
    <row r="6860" spans="1:3" x14ac:dyDescent="0.25">
      <c r="A6860">
        <f t="shared" si="107"/>
        <v>6859</v>
      </c>
      <c r="B6860" t="s">
        <v>2</v>
      </c>
      <c r="C6860">
        <v>38</v>
      </c>
    </row>
    <row r="6861" spans="1:3" x14ac:dyDescent="0.25">
      <c r="A6861">
        <f t="shared" si="107"/>
        <v>6860</v>
      </c>
      <c r="B6861" t="s">
        <v>31</v>
      </c>
      <c r="C6861">
        <v>38</v>
      </c>
    </row>
    <row r="6862" spans="1:3" x14ac:dyDescent="0.25">
      <c r="A6862">
        <f t="shared" si="107"/>
        <v>6861</v>
      </c>
      <c r="B6862" t="s">
        <v>32</v>
      </c>
      <c r="C6862">
        <v>38</v>
      </c>
    </row>
    <row r="6863" spans="1:3" x14ac:dyDescent="0.25">
      <c r="A6863">
        <f t="shared" si="107"/>
        <v>6862</v>
      </c>
      <c r="B6863" t="s">
        <v>12</v>
      </c>
      <c r="C6863">
        <v>38</v>
      </c>
    </row>
    <row r="6864" spans="1:3" x14ac:dyDescent="0.25">
      <c r="A6864">
        <f t="shared" si="107"/>
        <v>6863</v>
      </c>
      <c r="B6864" t="s">
        <v>13</v>
      </c>
      <c r="C6864">
        <v>38</v>
      </c>
    </row>
    <row r="6865" spans="1:3" x14ac:dyDescent="0.25">
      <c r="A6865">
        <f t="shared" si="107"/>
        <v>6864</v>
      </c>
      <c r="B6865" t="s">
        <v>13</v>
      </c>
      <c r="C6865">
        <v>38</v>
      </c>
    </row>
    <row r="6866" spans="1:3" x14ac:dyDescent="0.25">
      <c r="A6866">
        <f t="shared" si="107"/>
        <v>6865</v>
      </c>
      <c r="B6866" t="s">
        <v>16</v>
      </c>
      <c r="C6866">
        <v>38</v>
      </c>
    </row>
    <row r="6867" spans="1:3" x14ac:dyDescent="0.25">
      <c r="A6867">
        <f t="shared" si="107"/>
        <v>6866</v>
      </c>
      <c r="B6867" t="s">
        <v>14</v>
      </c>
      <c r="C6867">
        <v>38</v>
      </c>
    </row>
    <row r="6868" spans="1:3" x14ac:dyDescent="0.25">
      <c r="A6868">
        <f t="shared" si="107"/>
        <v>6867</v>
      </c>
      <c r="B6868" t="s">
        <v>0</v>
      </c>
      <c r="C6868">
        <v>38</v>
      </c>
    </row>
    <row r="6869" spans="1:3" x14ac:dyDescent="0.25">
      <c r="A6869">
        <f t="shared" si="107"/>
        <v>6868</v>
      </c>
      <c r="B6869" t="s">
        <v>6</v>
      </c>
      <c r="C6869">
        <v>38</v>
      </c>
    </row>
    <row r="6870" spans="1:3" x14ac:dyDescent="0.25">
      <c r="A6870">
        <f t="shared" si="107"/>
        <v>6869</v>
      </c>
      <c r="B6870" t="s">
        <v>13</v>
      </c>
      <c r="C6870">
        <v>38</v>
      </c>
    </row>
    <row r="6871" spans="1:3" x14ac:dyDescent="0.25">
      <c r="A6871">
        <f t="shared" si="107"/>
        <v>6870</v>
      </c>
      <c r="B6871" t="s">
        <v>12</v>
      </c>
      <c r="C6871">
        <v>38</v>
      </c>
    </row>
    <row r="6872" spans="1:3" x14ac:dyDescent="0.25">
      <c r="A6872">
        <f t="shared" si="107"/>
        <v>6871</v>
      </c>
      <c r="B6872" t="s">
        <v>5</v>
      </c>
      <c r="C6872">
        <v>38</v>
      </c>
    </row>
    <row r="6873" spans="1:3" x14ac:dyDescent="0.25">
      <c r="A6873">
        <f t="shared" si="107"/>
        <v>6872</v>
      </c>
      <c r="B6873" t="s">
        <v>12</v>
      </c>
      <c r="C6873">
        <v>38</v>
      </c>
    </row>
    <row r="6874" spans="1:3" x14ac:dyDescent="0.25">
      <c r="A6874">
        <f t="shared" si="107"/>
        <v>6873</v>
      </c>
      <c r="B6874" t="s">
        <v>0</v>
      </c>
      <c r="C6874">
        <v>38</v>
      </c>
    </row>
    <row r="6875" spans="1:3" x14ac:dyDescent="0.25">
      <c r="A6875">
        <f t="shared" si="107"/>
        <v>6874</v>
      </c>
      <c r="B6875" t="s">
        <v>12</v>
      </c>
      <c r="C6875">
        <v>38</v>
      </c>
    </row>
    <row r="6876" spans="1:3" x14ac:dyDescent="0.25">
      <c r="A6876">
        <f t="shared" si="107"/>
        <v>6875</v>
      </c>
      <c r="B6876" t="s">
        <v>31</v>
      </c>
      <c r="C6876">
        <v>38</v>
      </c>
    </row>
    <row r="6877" spans="1:3" x14ac:dyDescent="0.25">
      <c r="A6877">
        <f t="shared" si="107"/>
        <v>6876</v>
      </c>
      <c r="B6877" t="s">
        <v>17</v>
      </c>
      <c r="C6877">
        <v>38</v>
      </c>
    </row>
    <row r="6878" spans="1:3" x14ac:dyDescent="0.25">
      <c r="A6878">
        <f t="shared" si="107"/>
        <v>6877</v>
      </c>
      <c r="B6878" t="s">
        <v>13</v>
      </c>
      <c r="C6878">
        <v>38</v>
      </c>
    </row>
    <row r="6879" spans="1:3" x14ac:dyDescent="0.25">
      <c r="A6879">
        <f t="shared" si="107"/>
        <v>6878</v>
      </c>
      <c r="B6879" t="s">
        <v>1</v>
      </c>
      <c r="C6879">
        <v>38</v>
      </c>
    </row>
    <row r="6880" spans="1:3" x14ac:dyDescent="0.25">
      <c r="A6880">
        <f t="shared" si="107"/>
        <v>6879</v>
      </c>
      <c r="B6880" t="s">
        <v>12</v>
      </c>
      <c r="C6880">
        <v>38</v>
      </c>
    </row>
    <row r="6881" spans="1:3" x14ac:dyDescent="0.25">
      <c r="A6881">
        <f t="shared" si="107"/>
        <v>6880</v>
      </c>
      <c r="B6881" t="s">
        <v>13</v>
      </c>
      <c r="C6881">
        <v>38</v>
      </c>
    </row>
    <row r="6882" spans="1:3" x14ac:dyDescent="0.25">
      <c r="A6882">
        <f t="shared" si="107"/>
        <v>6881</v>
      </c>
      <c r="B6882" t="s">
        <v>18</v>
      </c>
      <c r="C6882">
        <v>38</v>
      </c>
    </row>
    <row r="6883" spans="1:3" x14ac:dyDescent="0.25">
      <c r="A6883">
        <f t="shared" si="107"/>
        <v>6882</v>
      </c>
      <c r="B6883" t="s">
        <v>34</v>
      </c>
      <c r="C6883">
        <v>38</v>
      </c>
    </row>
    <row r="6884" spans="1:3" x14ac:dyDescent="0.25">
      <c r="A6884">
        <f t="shared" si="107"/>
        <v>6883</v>
      </c>
      <c r="B6884" t="s">
        <v>0</v>
      </c>
      <c r="C6884">
        <v>38</v>
      </c>
    </row>
    <row r="6885" spans="1:3" x14ac:dyDescent="0.25">
      <c r="A6885">
        <f t="shared" si="107"/>
        <v>6884</v>
      </c>
      <c r="B6885" t="s">
        <v>15</v>
      </c>
      <c r="C6885">
        <v>38</v>
      </c>
    </row>
    <row r="6886" spans="1:3" x14ac:dyDescent="0.25">
      <c r="A6886">
        <f t="shared" si="107"/>
        <v>6885</v>
      </c>
      <c r="B6886" t="s">
        <v>17</v>
      </c>
      <c r="C6886">
        <v>38</v>
      </c>
    </row>
    <row r="6887" spans="1:3" x14ac:dyDescent="0.25">
      <c r="A6887">
        <f t="shared" si="107"/>
        <v>6886</v>
      </c>
      <c r="B6887" t="s">
        <v>25</v>
      </c>
      <c r="C6887">
        <v>38</v>
      </c>
    </row>
    <row r="6888" spans="1:3" x14ac:dyDescent="0.25">
      <c r="A6888">
        <f t="shared" si="107"/>
        <v>6887</v>
      </c>
      <c r="B6888" t="s">
        <v>13</v>
      </c>
      <c r="C6888">
        <v>38</v>
      </c>
    </row>
    <row r="6889" spans="1:3" x14ac:dyDescent="0.25">
      <c r="A6889">
        <f t="shared" si="107"/>
        <v>6888</v>
      </c>
      <c r="B6889" t="s">
        <v>1</v>
      </c>
      <c r="C6889">
        <v>38</v>
      </c>
    </row>
    <row r="6890" spans="1:3" x14ac:dyDescent="0.25">
      <c r="A6890">
        <f t="shared" si="107"/>
        <v>6889</v>
      </c>
      <c r="B6890" t="s">
        <v>23</v>
      </c>
      <c r="C6890">
        <v>38</v>
      </c>
    </row>
    <row r="6891" spans="1:3" x14ac:dyDescent="0.25">
      <c r="A6891">
        <f t="shared" si="107"/>
        <v>6890</v>
      </c>
      <c r="B6891" t="s">
        <v>36</v>
      </c>
      <c r="C6891">
        <v>38</v>
      </c>
    </row>
    <row r="6892" spans="1:3" x14ac:dyDescent="0.25">
      <c r="A6892">
        <f t="shared" si="107"/>
        <v>6891</v>
      </c>
      <c r="B6892" t="s">
        <v>31</v>
      </c>
      <c r="C6892">
        <v>38</v>
      </c>
    </row>
    <row r="6893" spans="1:3" x14ac:dyDescent="0.25">
      <c r="A6893">
        <f t="shared" si="107"/>
        <v>6892</v>
      </c>
      <c r="B6893" t="s">
        <v>18</v>
      </c>
      <c r="C6893">
        <v>38</v>
      </c>
    </row>
    <row r="6894" spans="1:3" x14ac:dyDescent="0.25">
      <c r="A6894">
        <f t="shared" si="107"/>
        <v>6893</v>
      </c>
      <c r="B6894" t="s">
        <v>14</v>
      </c>
      <c r="C6894">
        <v>38</v>
      </c>
    </row>
    <row r="6895" spans="1:3" x14ac:dyDescent="0.25">
      <c r="A6895">
        <f t="shared" si="107"/>
        <v>6894</v>
      </c>
      <c r="B6895" t="s">
        <v>31</v>
      </c>
      <c r="C6895">
        <v>38</v>
      </c>
    </row>
    <row r="6896" spans="1:3" x14ac:dyDescent="0.25">
      <c r="A6896">
        <f t="shared" si="107"/>
        <v>6895</v>
      </c>
      <c r="B6896" t="s">
        <v>23</v>
      </c>
      <c r="C6896">
        <v>38</v>
      </c>
    </row>
    <row r="6897" spans="1:3" x14ac:dyDescent="0.25">
      <c r="A6897">
        <f t="shared" si="107"/>
        <v>6896</v>
      </c>
      <c r="B6897" t="s">
        <v>14</v>
      </c>
      <c r="C6897">
        <v>38</v>
      </c>
    </row>
    <row r="6898" spans="1:3" x14ac:dyDescent="0.25">
      <c r="A6898">
        <f t="shared" si="107"/>
        <v>6897</v>
      </c>
      <c r="B6898" t="s">
        <v>34</v>
      </c>
      <c r="C6898">
        <v>38</v>
      </c>
    </row>
    <row r="6899" spans="1:3" x14ac:dyDescent="0.25">
      <c r="A6899">
        <f t="shared" si="107"/>
        <v>6898</v>
      </c>
      <c r="B6899" t="s">
        <v>23</v>
      </c>
      <c r="C6899">
        <v>38</v>
      </c>
    </row>
    <row r="6900" spans="1:3" x14ac:dyDescent="0.25">
      <c r="A6900">
        <f t="shared" si="107"/>
        <v>6899</v>
      </c>
      <c r="B6900" t="s">
        <v>19</v>
      </c>
      <c r="C6900">
        <v>38</v>
      </c>
    </row>
    <row r="6901" spans="1:3" x14ac:dyDescent="0.25">
      <c r="A6901">
        <f t="shared" si="107"/>
        <v>6900</v>
      </c>
      <c r="B6901" t="s">
        <v>12</v>
      </c>
      <c r="C6901">
        <v>38</v>
      </c>
    </row>
    <row r="6902" spans="1:3" x14ac:dyDescent="0.25">
      <c r="A6902">
        <f t="shared" si="107"/>
        <v>6901</v>
      </c>
      <c r="B6902" t="s">
        <v>4</v>
      </c>
      <c r="C6902">
        <v>38</v>
      </c>
    </row>
    <row r="6903" spans="1:3" x14ac:dyDescent="0.25">
      <c r="A6903">
        <f t="shared" si="107"/>
        <v>6902</v>
      </c>
      <c r="B6903" t="s">
        <v>0</v>
      </c>
      <c r="C6903">
        <v>38</v>
      </c>
    </row>
    <row r="6904" spans="1:3" x14ac:dyDescent="0.25">
      <c r="A6904">
        <f t="shared" si="107"/>
        <v>6903</v>
      </c>
      <c r="B6904" t="s">
        <v>13</v>
      </c>
      <c r="C6904">
        <v>38</v>
      </c>
    </row>
    <row r="6905" spans="1:3" x14ac:dyDescent="0.25">
      <c r="A6905">
        <f t="shared" si="107"/>
        <v>6904</v>
      </c>
      <c r="B6905" t="s">
        <v>2</v>
      </c>
      <c r="C6905">
        <v>38</v>
      </c>
    </row>
    <row r="6906" spans="1:3" x14ac:dyDescent="0.25">
      <c r="A6906">
        <f t="shared" si="107"/>
        <v>6905</v>
      </c>
      <c r="B6906" t="s">
        <v>4</v>
      </c>
      <c r="C6906">
        <v>38</v>
      </c>
    </row>
    <row r="6907" spans="1:3" x14ac:dyDescent="0.25">
      <c r="A6907">
        <f t="shared" si="107"/>
        <v>6906</v>
      </c>
      <c r="B6907" t="s">
        <v>4</v>
      </c>
      <c r="C6907">
        <v>38</v>
      </c>
    </row>
    <row r="6908" spans="1:3" x14ac:dyDescent="0.25">
      <c r="A6908">
        <f t="shared" si="107"/>
        <v>6907</v>
      </c>
      <c r="B6908" t="s">
        <v>14</v>
      </c>
      <c r="C6908">
        <v>38</v>
      </c>
    </row>
    <row r="6909" spans="1:3" x14ac:dyDescent="0.25">
      <c r="A6909">
        <f t="shared" si="107"/>
        <v>6908</v>
      </c>
      <c r="B6909" t="s">
        <v>5</v>
      </c>
      <c r="C6909">
        <v>38</v>
      </c>
    </row>
    <row r="6910" spans="1:3" x14ac:dyDescent="0.25">
      <c r="A6910">
        <f t="shared" si="107"/>
        <v>6909</v>
      </c>
      <c r="B6910" t="s">
        <v>2</v>
      </c>
      <c r="C6910">
        <v>38</v>
      </c>
    </row>
    <row r="6911" spans="1:3" x14ac:dyDescent="0.25">
      <c r="A6911">
        <f t="shared" si="107"/>
        <v>6910</v>
      </c>
      <c r="B6911" t="s">
        <v>0</v>
      </c>
      <c r="C6911">
        <v>38</v>
      </c>
    </row>
    <row r="6912" spans="1:3" x14ac:dyDescent="0.25">
      <c r="A6912">
        <f t="shared" si="107"/>
        <v>6911</v>
      </c>
      <c r="B6912" t="s">
        <v>15</v>
      </c>
      <c r="C6912">
        <v>38</v>
      </c>
    </row>
    <row r="6913" spans="1:3" x14ac:dyDescent="0.25">
      <c r="A6913">
        <f t="shared" si="107"/>
        <v>6912</v>
      </c>
      <c r="B6913" t="s">
        <v>32</v>
      </c>
      <c r="C6913">
        <v>38</v>
      </c>
    </row>
    <row r="6914" spans="1:3" x14ac:dyDescent="0.25">
      <c r="A6914">
        <f t="shared" si="107"/>
        <v>6913</v>
      </c>
      <c r="B6914" t="s">
        <v>13</v>
      </c>
      <c r="C6914">
        <v>38</v>
      </c>
    </row>
    <row r="6915" spans="1:3" x14ac:dyDescent="0.25">
      <c r="A6915">
        <f t="shared" si="107"/>
        <v>6914</v>
      </c>
      <c r="B6915" t="s">
        <v>3</v>
      </c>
      <c r="C6915">
        <v>38</v>
      </c>
    </row>
    <row r="6916" spans="1:3" x14ac:dyDescent="0.25">
      <c r="A6916">
        <f t="shared" ref="A6916:A6979" si="108">A6915+1</f>
        <v>6915</v>
      </c>
      <c r="B6916" t="s">
        <v>1</v>
      </c>
      <c r="C6916">
        <v>38</v>
      </c>
    </row>
    <row r="6917" spans="1:3" x14ac:dyDescent="0.25">
      <c r="A6917">
        <f t="shared" si="108"/>
        <v>6916</v>
      </c>
      <c r="B6917" t="s">
        <v>12</v>
      </c>
      <c r="C6917">
        <v>38</v>
      </c>
    </row>
    <row r="6918" spans="1:3" x14ac:dyDescent="0.25">
      <c r="A6918">
        <f t="shared" si="108"/>
        <v>6917</v>
      </c>
      <c r="B6918" t="s">
        <v>3</v>
      </c>
      <c r="C6918">
        <v>38</v>
      </c>
    </row>
    <row r="6919" spans="1:3" x14ac:dyDescent="0.25">
      <c r="A6919">
        <f t="shared" si="108"/>
        <v>6918</v>
      </c>
      <c r="B6919" t="s">
        <v>14</v>
      </c>
      <c r="C6919">
        <v>38</v>
      </c>
    </row>
    <row r="6920" spans="1:3" x14ac:dyDescent="0.25">
      <c r="A6920">
        <f t="shared" si="108"/>
        <v>6919</v>
      </c>
      <c r="B6920" t="s">
        <v>3</v>
      </c>
      <c r="C6920">
        <v>38</v>
      </c>
    </row>
    <row r="6921" spans="1:3" x14ac:dyDescent="0.25">
      <c r="A6921">
        <f t="shared" si="108"/>
        <v>6920</v>
      </c>
      <c r="B6921" t="s">
        <v>23</v>
      </c>
      <c r="C6921">
        <v>38</v>
      </c>
    </row>
    <row r="6922" spans="1:3" x14ac:dyDescent="0.25">
      <c r="A6922">
        <f t="shared" si="108"/>
        <v>6921</v>
      </c>
      <c r="B6922" t="s">
        <v>15</v>
      </c>
      <c r="C6922">
        <v>38</v>
      </c>
    </row>
    <row r="6923" spans="1:3" x14ac:dyDescent="0.25">
      <c r="A6923">
        <f t="shared" si="108"/>
        <v>6922</v>
      </c>
      <c r="B6923" t="s">
        <v>31</v>
      </c>
      <c r="C6923">
        <v>38</v>
      </c>
    </row>
    <row r="6924" spans="1:3" x14ac:dyDescent="0.25">
      <c r="A6924">
        <f t="shared" si="108"/>
        <v>6923</v>
      </c>
      <c r="B6924" t="s">
        <v>31</v>
      </c>
      <c r="C6924">
        <v>38</v>
      </c>
    </row>
    <row r="6925" spans="1:3" x14ac:dyDescent="0.25">
      <c r="A6925">
        <f t="shared" si="108"/>
        <v>6924</v>
      </c>
      <c r="B6925" t="s">
        <v>14</v>
      </c>
      <c r="C6925">
        <v>38</v>
      </c>
    </row>
    <row r="6926" spans="1:3" x14ac:dyDescent="0.25">
      <c r="A6926">
        <f t="shared" si="108"/>
        <v>6925</v>
      </c>
      <c r="B6926" t="s">
        <v>33</v>
      </c>
      <c r="C6926">
        <v>38</v>
      </c>
    </row>
    <row r="6927" spans="1:3" x14ac:dyDescent="0.25">
      <c r="A6927">
        <f t="shared" si="108"/>
        <v>6926</v>
      </c>
      <c r="B6927" t="s">
        <v>31</v>
      </c>
      <c r="C6927">
        <v>38</v>
      </c>
    </row>
    <row r="6928" spans="1:3" x14ac:dyDescent="0.25">
      <c r="A6928">
        <f t="shared" si="108"/>
        <v>6927</v>
      </c>
      <c r="B6928" t="s">
        <v>0</v>
      </c>
      <c r="C6928">
        <v>38</v>
      </c>
    </row>
    <row r="6929" spans="1:3" x14ac:dyDescent="0.25">
      <c r="A6929">
        <f t="shared" si="108"/>
        <v>6928</v>
      </c>
      <c r="B6929" t="s">
        <v>12</v>
      </c>
      <c r="C6929">
        <v>38</v>
      </c>
    </row>
    <row r="6930" spans="1:3" x14ac:dyDescent="0.25">
      <c r="A6930">
        <f t="shared" si="108"/>
        <v>6929</v>
      </c>
      <c r="B6930" t="s">
        <v>23</v>
      </c>
      <c r="C6930">
        <v>38</v>
      </c>
    </row>
    <row r="6931" spans="1:3" x14ac:dyDescent="0.25">
      <c r="A6931">
        <f t="shared" si="108"/>
        <v>6930</v>
      </c>
      <c r="B6931" t="s">
        <v>15</v>
      </c>
      <c r="C6931">
        <v>38</v>
      </c>
    </row>
    <row r="6932" spans="1:3" x14ac:dyDescent="0.25">
      <c r="A6932">
        <f t="shared" si="108"/>
        <v>6931</v>
      </c>
      <c r="B6932" t="s">
        <v>14</v>
      </c>
      <c r="C6932">
        <v>38</v>
      </c>
    </row>
    <row r="6933" spans="1:3" x14ac:dyDescent="0.25">
      <c r="A6933">
        <f t="shared" si="108"/>
        <v>6932</v>
      </c>
      <c r="B6933" t="s">
        <v>13</v>
      </c>
      <c r="C6933">
        <v>38</v>
      </c>
    </row>
    <row r="6934" spans="1:3" x14ac:dyDescent="0.25">
      <c r="A6934">
        <f t="shared" si="108"/>
        <v>6933</v>
      </c>
      <c r="B6934" t="s">
        <v>14</v>
      </c>
      <c r="C6934">
        <v>38</v>
      </c>
    </row>
    <row r="6935" spans="1:3" x14ac:dyDescent="0.25">
      <c r="A6935">
        <f t="shared" si="108"/>
        <v>6934</v>
      </c>
      <c r="B6935" t="s">
        <v>17</v>
      </c>
      <c r="C6935">
        <v>38</v>
      </c>
    </row>
    <row r="6936" spans="1:3" x14ac:dyDescent="0.25">
      <c r="A6936">
        <f t="shared" si="108"/>
        <v>6935</v>
      </c>
      <c r="B6936" t="s">
        <v>0</v>
      </c>
      <c r="C6936">
        <v>38</v>
      </c>
    </row>
    <row r="6937" spans="1:3" x14ac:dyDescent="0.25">
      <c r="A6937">
        <f t="shared" si="108"/>
        <v>6936</v>
      </c>
      <c r="B6937" t="s">
        <v>23</v>
      </c>
      <c r="C6937">
        <v>38</v>
      </c>
    </row>
    <row r="6938" spans="1:3" x14ac:dyDescent="0.25">
      <c r="A6938">
        <f t="shared" si="108"/>
        <v>6937</v>
      </c>
      <c r="B6938" t="s">
        <v>17</v>
      </c>
      <c r="C6938">
        <v>38</v>
      </c>
    </row>
    <row r="6939" spans="1:3" x14ac:dyDescent="0.25">
      <c r="A6939">
        <f t="shared" si="108"/>
        <v>6938</v>
      </c>
      <c r="B6939" t="s">
        <v>14</v>
      </c>
      <c r="C6939">
        <v>38</v>
      </c>
    </row>
    <row r="6940" spans="1:3" x14ac:dyDescent="0.25">
      <c r="A6940">
        <f t="shared" si="108"/>
        <v>6939</v>
      </c>
      <c r="B6940" t="s">
        <v>12</v>
      </c>
      <c r="C6940">
        <v>38</v>
      </c>
    </row>
    <row r="6941" spans="1:3" x14ac:dyDescent="0.25">
      <c r="A6941">
        <f t="shared" si="108"/>
        <v>6940</v>
      </c>
      <c r="B6941" t="s">
        <v>7</v>
      </c>
      <c r="C6941">
        <v>38</v>
      </c>
    </row>
    <row r="6942" spans="1:3" x14ac:dyDescent="0.25">
      <c r="A6942">
        <f t="shared" si="108"/>
        <v>6941</v>
      </c>
      <c r="B6942" t="s">
        <v>18</v>
      </c>
      <c r="C6942">
        <v>38</v>
      </c>
    </row>
    <row r="6943" spans="1:3" x14ac:dyDescent="0.25">
      <c r="A6943">
        <f t="shared" si="108"/>
        <v>6942</v>
      </c>
      <c r="B6943" t="s">
        <v>12</v>
      </c>
      <c r="C6943">
        <v>38</v>
      </c>
    </row>
    <row r="6944" spans="1:3" x14ac:dyDescent="0.25">
      <c r="A6944">
        <f t="shared" si="108"/>
        <v>6943</v>
      </c>
      <c r="B6944" t="s">
        <v>19</v>
      </c>
      <c r="C6944">
        <v>38</v>
      </c>
    </row>
    <row r="6945" spans="1:3" x14ac:dyDescent="0.25">
      <c r="A6945">
        <f t="shared" si="108"/>
        <v>6944</v>
      </c>
      <c r="B6945" t="s">
        <v>31</v>
      </c>
      <c r="C6945">
        <v>38</v>
      </c>
    </row>
    <row r="6946" spans="1:3" x14ac:dyDescent="0.25">
      <c r="A6946">
        <f t="shared" si="108"/>
        <v>6945</v>
      </c>
      <c r="B6946" t="s">
        <v>31</v>
      </c>
      <c r="C6946">
        <v>38</v>
      </c>
    </row>
    <row r="6947" spans="1:3" x14ac:dyDescent="0.25">
      <c r="A6947">
        <f t="shared" si="108"/>
        <v>6946</v>
      </c>
      <c r="B6947" t="s">
        <v>17</v>
      </c>
      <c r="C6947">
        <v>38</v>
      </c>
    </row>
    <row r="6948" spans="1:3" x14ac:dyDescent="0.25">
      <c r="A6948">
        <f t="shared" si="108"/>
        <v>6947</v>
      </c>
      <c r="B6948" t="s">
        <v>13</v>
      </c>
      <c r="C6948">
        <v>38</v>
      </c>
    </row>
    <row r="6949" spans="1:3" x14ac:dyDescent="0.25">
      <c r="A6949">
        <f t="shared" si="108"/>
        <v>6948</v>
      </c>
      <c r="B6949" t="s">
        <v>0</v>
      </c>
      <c r="C6949">
        <v>38</v>
      </c>
    </row>
    <row r="6950" spans="1:3" x14ac:dyDescent="0.25">
      <c r="A6950">
        <f t="shared" si="108"/>
        <v>6949</v>
      </c>
      <c r="B6950" t="s">
        <v>31</v>
      </c>
      <c r="C6950">
        <v>38</v>
      </c>
    </row>
    <row r="6951" spans="1:3" x14ac:dyDescent="0.25">
      <c r="A6951">
        <f t="shared" si="108"/>
        <v>6950</v>
      </c>
      <c r="B6951" t="s">
        <v>15</v>
      </c>
      <c r="C6951">
        <v>38</v>
      </c>
    </row>
    <row r="6952" spans="1:3" x14ac:dyDescent="0.25">
      <c r="A6952">
        <f t="shared" si="108"/>
        <v>6951</v>
      </c>
      <c r="B6952" t="s">
        <v>5</v>
      </c>
      <c r="C6952">
        <v>38</v>
      </c>
    </row>
    <row r="6953" spans="1:3" x14ac:dyDescent="0.25">
      <c r="A6953">
        <f t="shared" si="108"/>
        <v>6952</v>
      </c>
      <c r="B6953" t="s">
        <v>14</v>
      </c>
      <c r="C6953">
        <v>38</v>
      </c>
    </row>
    <row r="6954" spans="1:3" x14ac:dyDescent="0.25">
      <c r="A6954">
        <f t="shared" si="108"/>
        <v>6953</v>
      </c>
      <c r="B6954" t="s">
        <v>34</v>
      </c>
      <c r="C6954">
        <v>38</v>
      </c>
    </row>
    <row r="6955" spans="1:3" x14ac:dyDescent="0.25">
      <c r="A6955">
        <f t="shared" si="108"/>
        <v>6954</v>
      </c>
      <c r="B6955" t="s">
        <v>32</v>
      </c>
      <c r="C6955">
        <v>38</v>
      </c>
    </row>
    <row r="6956" spans="1:3" x14ac:dyDescent="0.25">
      <c r="A6956">
        <f t="shared" si="108"/>
        <v>6955</v>
      </c>
      <c r="B6956" t="s">
        <v>18</v>
      </c>
      <c r="C6956">
        <v>38</v>
      </c>
    </row>
    <row r="6957" spans="1:3" x14ac:dyDescent="0.25">
      <c r="A6957">
        <f t="shared" si="108"/>
        <v>6956</v>
      </c>
      <c r="B6957" t="s">
        <v>15</v>
      </c>
      <c r="C6957">
        <v>38</v>
      </c>
    </row>
    <row r="6958" spans="1:3" x14ac:dyDescent="0.25">
      <c r="A6958">
        <f t="shared" si="108"/>
        <v>6957</v>
      </c>
      <c r="B6958" t="s">
        <v>33</v>
      </c>
      <c r="C6958">
        <v>38</v>
      </c>
    </row>
    <row r="6959" spans="1:3" x14ac:dyDescent="0.25">
      <c r="A6959">
        <f t="shared" si="108"/>
        <v>6958</v>
      </c>
      <c r="B6959" t="s">
        <v>23</v>
      </c>
      <c r="C6959">
        <v>38</v>
      </c>
    </row>
    <row r="6960" spans="1:3" x14ac:dyDescent="0.25">
      <c r="A6960">
        <f t="shared" si="108"/>
        <v>6959</v>
      </c>
      <c r="B6960" t="s">
        <v>12</v>
      </c>
      <c r="C6960">
        <v>38</v>
      </c>
    </row>
    <row r="6961" spans="1:3" x14ac:dyDescent="0.25">
      <c r="A6961">
        <f t="shared" si="108"/>
        <v>6960</v>
      </c>
      <c r="B6961" t="s">
        <v>12</v>
      </c>
      <c r="C6961">
        <v>38</v>
      </c>
    </row>
    <row r="6962" spans="1:3" x14ac:dyDescent="0.25">
      <c r="A6962">
        <f t="shared" si="108"/>
        <v>6961</v>
      </c>
      <c r="B6962" t="s">
        <v>3</v>
      </c>
      <c r="C6962">
        <v>38</v>
      </c>
    </row>
    <row r="6963" spans="1:3" x14ac:dyDescent="0.25">
      <c r="A6963">
        <f t="shared" si="108"/>
        <v>6962</v>
      </c>
      <c r="B6963" t="s">
        <v>19</v>
      </c>
      <c r="C6963">
        <v>38</v>
      </c>
    </row>
    <row r="6964" spans="1:3" x14ac:dyDescent="0.25">
      <c r="A6964">
        <f t="shared" si="108"/>
        <v>6963</v>
      </c>
      <c r="B6964" t="s">
        <v>4</v>
      </c>
      <c r="C6964">
        <v>38</v>
      </c>
    </row>
    <row r="6965" spans="1:3" x14ac:dyDescent="0.25">
      <c r="A6965">
        <f t="shared" si="108"/>
        <v>6964</v>
      </c>
      <c r="B6965" t="s">
        <v>12</v>
      </c>
      <c r="C6965">
        <v>38</v>
      </c>
    </row>
    <row r="6966" spans="1:3" x14ac:dyDescent="0.25">
      <c r="A6966">
        <f t="shared" si="108"/>
        <v>6965</v>
      </c>
      <c r="B6966" t="s">
        <v>13</v>
      </c>
      <c r="C6966">
        <v>38</v>
      </c>
    </row>
    <row r="6967" spans="1:3" x14ac:dyDescent="0.25">
      <c r="A6967">
        <f t="shared" si="108"/>
        <v>6966</v>
      </c>
      <c r="B6967" t="s">
        <v>25</v>
      </c>
      <c r="C6967">
        <v>38</v>
      </c>
    </row>
    <row r="6968" spans="1:3" x14ac:dyDescent="0.25">
      <c r="A6968">
        <f t="shared" si="108"/>
        <v>6967</v>
      </c>
      <c r="B6968" t="s">
        <v>15</v>
      </c>
      <c r="C6968">
        <v>38</v>
      </c>
    </row>
    <row r="6969" spans="1:3" x14ac:dyDescent="0.25">
      <c r="A6969">
        <f t="shared" si="108"/>
        <v>6968</v>
      </c>
      <c r="B6969" t="s">
        <v>23</v>
      </c>
      <c r="C6969">
        <v>38</v>
      </c>
    </row>
    <row r="6970" spans="1:3" x14ac:dyDescent="0.25">
      <c r="A6970">
        <f t="shared" si="108"/>
        <v>6969</v>
      </c>
      <c r="B6970" t="s">
        <v>13</v>
      </c>
      <c r="C6970">
        <v>38</v>
      </c>
    </row>
    <row r="6971" spans="1:3" x14ac:dyDescent="0.25">
      <c r="A6971">
        <f t="shared" si="108"/>
        <v>6970</v>
      </c>
      <c r="B6971" t="s">
        <v>31</v>
      </c>
      <c r="C6971">
        <v>38</v>
      </c>
    </row>
    <row r="6972" spans="1:3" x14ac:dyDescent="0.25">
      <c r="A6972">
        <f t="shared" si="108"/>
        <v>6971</v>
      </c>
      <c r="B6972" t="s">
        <v>3</v>
      </c>
      <c r="C6972">
        <v>38</v>
      </c>
    </row>
    <row r="6973" spans="1:3" x14ac:dyDescent="0.25">
      <c r="A6973">
        <f t="shared" si="108"/>
        <v>6972</v>
      </c>
      <c r="B6973" t="s">
        <v>2</v>
      </c>
      <c r="C6973">
        <v>38</v>
      </c>
    </row>
    <row r="6974" spans="1:3" x14ac:dyDescent="0.25">
      <c r="A6974">
        <f t="shared" si="108"/>
        <v>6973</v>
      </c>
      <c r="B6974" t="s">
        <v>17</v>
      </c>
      <c r="C6974">
        <v>38</v>
      </c>
    </row>
    <row r="6975" spans="1:3" x14ac:dyDescent="0.25">
      <c r="A6975">
        <f t="shared" si="108"/>
        <v>6974</v>
      </c>
      <c r="B6975" t="s">
        <v>34</v>
      </c>
      <c r="C6975">
        <v>38</v>
      </c>
    </row>
    <row r="6976" spans="1:3" x14ac:dyDescent="0.25">
      <c r="A6976">
        <f t="shared" si="108"/>
        <v>6975</v>
      </c>
      <c r="B6976" t="s">
        <v>12</v>
      </c>
      <c r="C6976">
        <v>38</v>
      </c>
    </row>
    <row r="6977" spans="1:3" x14ac:dyDescent="0.25">
      <c r="A6977">
        <f t="shared" si="108"/>
        <v>6976</v>
      </c>
      <c r="B6977" t="s">
        <v>12</v>
      </c>
      <c r="C6977">
        <v>38</v>
      </c>
    </row>
    <row r="6978" spans="1:3" x14ac:dyDescent="0.25">
      <c r="A6978">
        <f t="shared" si="108"/>
        <v>6977</v>
      </c>
      <c r="B6978" t="s">
        <v>14</v>
      </c>
      <c r="C6978">
        <v>38</v>
      </c>
    </row>
    <row r="6979" spans="1:3" x14ac:dyDescent="0.25">
      <c r="A6979">
        <f t="shared" si="108"/>
        <v>6978</v>
      </c>
      <c r="B6979" t="s">
        <v>17</v>
      </c>
      <c r="C6979">
        <v>38</v>
      </c>
    </row>
    <row r="6980" spans="1:3" x14ac:dyDescent="0.25">
      <c r="A6980">
        <f t="shared" ref="A6980:A7043" si="109">A6979+1</f>
        <v>6979</v>
      </c>
      <c r="B6980" t="s">
        <v>15</v>
      </c>
      <c r="C6980">
        <v>38</v>
      </c>
    </row>
    <row r="6981" spans="1:3" x14ac:dyDescent="0.25">
      <c r="A6981">
        <f t="shared" si="109"/>
        <v>6980</v>
      </c>
      <c r="B6981" t="s">
        <v>31</v>
      </c>
      <c r="C6981">
        <v>38</v>
      </c>
    </row>
    <row r="6982" spans="1:3" x14ac:dyDescent="0.25">
      <c r="A6982">
        <f t="shared" si="109"/>
        <v>6981</v>
      </c>
      <c r="B6982" t="s">
        <v>19</v>
      </c>
      <c r="C6982">
        <v>38</v>
      </c>
    </row>
    <row r="6983" spans="1:3" x14ac:dyDescent="0.25">
      <c r="A6983">
        <f t="shared" si="109"/>
        <v>6982</v>
      </c>
      <c r="B6983" t="s">
        <v>13</v>
      </c>
      <c r="C6983">
        <v>38</v>
      </c>
    </row>
    <row r="6984" spans="1:3" x14ac:dyDescent="0.25">
      <c r="A6984">
        <f t="shared" si="109"/>
        <v>6983</v>
      </c>
      <c r="B6984" t="s">
        <v>13</v>
      </c>
      <c r="C6984">
        <v>38</v>
      </c>
    </row>
    <row r="6985" spans="1:3" x14ac:dyDescent="0.25">
      <c r="A6985">
        <f t="shared" si="109"/>
        <v>6984</v>
      </c>
      <c r="B6985" t="s">
        <v>0</v>
      </c>
      <c r="C6985">
        <v>38</v>
      </c>
    </row>
    <row r="6986" spans="1:3" x14ac:dyDescent="0.25">
      <c r="A6986">
        <f t="shared" si="109"/>
        <v>6985</v>
      </c>
      <c r="B6986" t="s">
        <v>2</v>
      </c>
      <c r="C6986">
        <v>38</v>
      </c>
    </row>
    <row r="6987" spans="1:3" x14ac:dyDescent="0.25">
      <c r="A6987">
        <f t="shared" si="109"/>
        <v>6986</v>
      </c>
      <c r="B6987" t="s">
        <v>13</v>
      </c>
      <c r="C6987">
        <v>38</v>
      </c>
    </row>
    <row r="6988" spans="1:3" x14ac:dyDescent="0.25">
      <c r="A6988">
        <f t="shared" si="109"/>
        <v>6987</v>
      </c>
      <c r="B6988" t="s">
        <v>16</v>
      </c>
      <c r="C6988">
        <v>38</v>
      </c>
    </row>
    <row r="6989" spans="1:3" x14ac:dyDescent="0.25">
      <c r="A6989">
        <f t="shared" si="109"/>
        <v>6988</v>
      </c>
      <c r="B6989" t="s">
        <v>14</v>
      </c>
      <c r="C6989">
        <v>38</v>
      </c>
    </row>
    <row r="6990" spans="1:3" x14ac:dyDescent="0.25">
      <c r="A6990">
        <f t="shared" si="109"/>
        <v>6989</v>
      </c>
      <c r="B6990" t="s">
        <v>7</v>
      </c>
      <c r="C6990">
        <v>38</v>
      </c>
    </row>
    <row r="6991" spans="1:3" x14ac:dyDescent="0.25">
      <c r="A6991">
        <f t="shared" si="109"/>
        <v>6990</v>
      </c>
      <c r="B6991" t="s">
        <v>14</v>
      </c>
      <c r="C6991">
        <v>38</v>
      </c>
    </row>
    <row r="6992" spans="1:3" x14ac:dyDescent="0.25">
      <c r="A6992">
        <f t="shared" si="109"/>
        <v>6991</v>
      </c>
      <c r="B6992" t="s">
        <v>33</v>
      </c>
      <c r="C6992">
        <v>38</v>
      </c>
    </row>
    <row r="6993" spans="1:3" x14ac:dyDescent="0.25">
      <c r="A6993">
        <f t="shared" si="109"/>
        <v>6992</v>
      </c>
      <c r="B6993" t="s">
        <v>17</v>
      </c>
      <c r="C6993">
        <v>38</v>
      </c>
    </row>
    <row r="6994" spans="1:3" x14ac:dyDescent="0.25">
      <c r="A6994">
        <f t="shared" si="109"/>
        <v>6993</v>
      </c>
      <c r="B6994" t="s">
        <v>18</v>
      </c>
      <c r="C6994">
        <v>38</v>
      </c>
    </row>
    <row r="6995" spans="1:3" x14ac:dyDescent="0.25">
      <c r="A6995">
        <f t="shared" si="109"/>
        <v>6994</v>
      </c>
      <c r="B6995" t="s">
        <v>13</v>
      </c>
      <c r="C6995">
        <v>38</v>
      </c>
    </row>
    <row r="6996" spans="1:3" x14ac:dyDescent="0.25">
      <c r="A6996">
        <f t="shared" si="109"/>
        <v>6995</v>
      </c>
      <c r="B6996" t="s">
        <v>31</v>
      </c>
      <c r="C6996">
        <v>38</v>
      </c>
    </row>
    <row r="6997" spans="1:3" x14ac:dyDescent="0.25">
      <c r="A6997">
        <f t="shared" si="109"/>
        <v>6996</v>
      </c>
      <c r="B6997" t="s">
        <v>0</v>
      </c>
      <c r="C6997">
        <v>38</v>
      </c>
    </row>
    <row r="6998" spans="1:3" x14ac:dyDescent="0.25">
      <c r="A6998">
        <f t="shared" si="109"/>
        <v>6997</v>
      </c>
      <c r="B6998" t="s">
        <v>14</v>
      </c>
      <c r="C6998">
        <v>38</v>
      </c>
    </row>
    <row r="6999" spans="1:3" x14ac:dyDescent="0.25">
      <c r="A6999">
        <f t="shared" si="109"/>
        <v>6998</v>
      </c>
      <c r="B6999" t="s">
        <v>14</v>
      </c>
      <c r="C6999">
        <v>38</v>
      </c>
    </row>
    <row r="7000" spans="1:3" x14ac:dyDescent="0.25">
      <c r="A7000">
        <f t="shared" si="109"/>
        <v>6999</v>
      </c>
      <c r="B7000" t="s">
        <v>15</v>
      </c>
      <c r="C7000">
        <v>38</v>
      </c>
    </row>
    <row r="7001" spans="1:3" x14ac:dyDescent="0.25">
      <c r="A7001">
        <f t="shared" si="109"/>
        <v>7000</v>
      </c>
      <c r="B7001" t="s">
        <v>32</v>
      </c>
      <c r="C7001">
        <v>38</v>
      </c>
    </row>
    <row r="7002" spans="1:3" x14ac:dyDescent="0.25">
      <c r="A7002">
        <f t="shared" si="109"/>
        <v>7001</v>
      </c>
      <c r="B7002" t="s">
        <v>8</v>
      </c>
      <c r="C7002">
        <v>38</v>
      </c>
    </row>
    <row r="7003" spans="1:3" x14ac:dyDescent="0.25">
      <c r="A7003">
        <f t="shared" si="109"/>
        <v>7002</v>
      </c>
      <c r="B7003" t="s">
        <v>25</v>
      </c>
      <c r="C7003">
        <v>38</v>
      </c>
    </row>
    <row r="7004" spans="1:3" x14ac:dyDescent="0.25">
      <c r="A7004">
        <f t="shared" si="109"/>
        <v>7003</v>
      </c>
      <c r="B7004" t="s">
        <v>14</v>
      </c>
      <c r="C7004">
        <v>38</v>
      </c>
    </row>
    <row r="7005" spans="1:3" x14ac:dyDescent="0.25">
      <c r="A7005">
        <f t="shared" si="109"/>
        <v>7004</v>
      </c>
      <c r="B7005" t="s">
        <v>31</v>
      </c>
      <c r="C7005">
        <v>38</v>
      </c>
    </row>
    <row r="7006" spans="1:3" x14ac:dyDescent="0.25">
      <c r="A7006">
        <f t="shared" si="109"/>
        <v>7005</v>
      </c>
      <c r="B7006" t="s">
        <v>14</v>
      </c>
      <c r="C7006">
        <v>38</v>
      </c>
    </row>
    <row r="7007" spans="1:3" x14ac:dyDescent="0.25">
      <c r="A7007">
        <f t="shared" si="109"/>
        <v>7006</v>
      </c>
      <c r="B7007" t="s">
        <v>36</v>
      </c>
      <c r="C7007">
        <v>38</v>
      </c>
    </row>
    <row r="7008" spans="1:3" x14ac:dyDescent="0.25">
      <c r="A7008">
        <f t="shared" si="109"/>
        <v>7007</v>
      </c>
      <c r="B7008" t="s">
        <v>15</v>
      </c>
      <c r="C7008">
        <v>38</v>
      </c>
    </row>
    <row r="7009" spans="1:3" x14ac:dyDescent="0.25">
      <c r="A7009">
        <f t="shared" si="109"/>
        <v>7008</v>
      </c>
      <c r="B7009" t="s">
        <v>33</v>
      </c>
      <c r="C7009">
        <v>38</v>
      </c>
    </row>
    <row r="7010" spans="1:3" x14ac:dyDescent="0.25">
      <c r="A7010">
        <f t="shared" si="109"/>
        <v>7009</v>
      </c>
      <c r="B7010" t="s">
        <v>15</v>
      </c>
      <c r="C7010">
        <v>38</v>
      </c>
    </row>
    <row r="7011" spans="1:3" x14ac:dyDescent="0.25">
      <c r="A7011">
        <f t="shared" si="109"/>
        <v>7010</v>
      </c>
      <c r="B7011" t="s">
        <v>14</v>
      </c>
      <c r="C7011">
        <v>38</v>
      </c>
    </row>
    <row r="7012" spans="1:3" x14ac:dyDescent="0.25">
      <c r="A7012">
        <f t="shared" si="109"/>
        <v>7011</v>
      </c>
      <c r="B7012" t="s">
        <v>18</v>
      </c>
      <c r="C7012">
        <v>38</v>
      </c>
    </row>
    <row r="7013" spans="1:3" x14ac:dyDescent="0.25">
      <c r="A7013">
        <f t="shared" si="109"/>
        <v>7012</v>
      </c>
      <c r="B7013" t="s">
        <v>16</v>
      </c>
      <c r="C7013">
        <v>38</v>
      </c>
    </row>
    <row r="7014" spans="1:3" x14ac:dyDescent="0.25">
      <c r="A7014">
        <f t="shared" si="109"/>
        <v>7013</v>
      </c>
      <c r="B7014" t="s">
        <v>1</v>
      </c>
      <c r="C7014">
        <v>38</v>
      </c>
    </row>
    <row r="7015" spans="1:3" x14ac:dyDescent="0.25">
      <c r="A7015">
        <f t="shared" si="109"/>
        <v>7014</v>
      </c>
      <c r="B7015" t="s">
        <v>0</v>
      </c>
      <c r="C7015">
        <v>38</v>
      </c>
    </row>
    <row r="7016" spans="1:3" x14ac:dyDescent="0.25">
      <c r="A7016">
        <f t="shared" si="109"/>
        <v>7015</v>
      </c>
      <c r="B7016" t="s">
        <v>35</v>
      </c>
      <c r="C7016">
        <v>38</v>
      </c>
    </row>
    <row r="7017" spans="1:3" x14ac:dyDescent="0.25">
      <c r="A7017">
        <f t="shared" si="109"/>
        <v>7016</v>
      </c>
      <c r="B7017" t="s">
        <v>12</v>
      </c>
      <c r="C7017">
        <v>38</v>
      </c>
    </row>
    <row r="7018" spans="1:3" x14ac:dyDescent="0.25">
      <c r="A7018">
        <f t="shared" si="109"/>
        <v>7017</v>
      </c>
      <c r="B7018" t="s">
        <v>1</v>
      </c>
      <c r="C7018">
        <v>38</v>
      </c>
    </row>
    <row r="7019" spans="1:3" x14ac:dyDescent="0.25">
      <c r="A7019">
        <f t="shared" si="109"/>
        <v>7018</v>
      </c>
      <c r="B7019" t="s">
        <v>13</v>
      </c>
      <c r="C7019">
        <v>38</v>
      </c>
    </row>
    <row r="7020" spans="1:3" x14ac:dyDescent="0.25">
      <c r="A7020">
        <f t="shared" si="109"/>
        <v>7019</v>
      </c>
      <c r="B7020" t="s">
        <v>31</v>
      </c>
      <c r="C7020">
        <v>38</v>
      </c>
    </row>
    <row r="7021" spans="1:3" x14ac:dyDescent="0.25">
      <c r="A7021">
        <f t="shared" si="109"/>
        <v>7020</v>
      </c>
      <c r="B7021" t="s">
        <v>32</v>
      </c>
      <c r="C7021">
        <v>38</v>
      </c>
    </row>
    <row r="7022" spans="1:3" x14ac:dyDescent="0.25">
      <c r="A7022">
        <f t="shared" si="109"/>
        <v>7021</v>
      </c>
      <c r="B7022" t="s">
        <v>0</v>
      </c>
      <c r="C7022">
        <v>38</v>
      </c>
    </row>
    <row r="7023" spans="1:3" x14ac:dyDescent="0.25">
      <c r="A7023">
        <f t="shared" si="109"/>
        <v>7022</v>
      </c>
      <c r="B7023" t="s">
        <v>15</v>
      </c>
      <c r="C7023">
        <v>38</v>
      </c>
    </row>
    <row r="7024" spans="1:3" x14ac:dyDescent="0.25">
      <c r="A7024">
        <f t="shared" si="109"/>
        <v>7023</v>
      </c>
      <c r="B7024" t="s">
        <v>31</v>
      </c>
      <c r="C7024">
        <v>38</v>
      </c>
    </row>
    <row r="7025" spans="1:3" x14ac:dyDescent="0.25">
      <c r="A7025">
        <f t="shared" si="109"/>
        <v>7024</v>
      </c>
      <c r="B7025" t="s">
        <v>2</v>
      </c>
      <c r="C7025">
        <v>38</v>
      </c>
    </row>
    <row r="7026" spans="1:3" x14ac:dyDescent="0.25">
      <c r="A7026">
        <f t="shared" si="109"/>
        <v>7025</v>
      </c>
      <c r="B7026" t="s">
        <v>33</v>
      </c>
      <c r="C7026">
        <v>38</v>
      </c>
    </row>
    <row r="7027" spans="1:3" x14ac:dyDescent="0.25">
      <c r="A7027">
        <f t="shared" si="109"/>
        <v>7026</v>
      </c>
      <c r="B7027" t="s">
        <v>33</v>
      </c>
      <c r="C7027">
        <v>38</v>
      </c>
    </row>
    <row r="7028" spans="1:3" x14ac:dyDescent="0.25">
      <c r="A7028">
        <f t="shared" si="109"/>
        <v>7027</v>
      </c>
      <c r="B7028" t="s">
        <v>14</v>
      </c>
      <c r="C7028">
        <v>38</v>
      </c>
    </row>
    <row r="7029" spans="1:3" x14ac:dyDescent="0.25">
      <c r="A7029">
        <f t="shared" si="109"/>
        <v>7028</v>
      </c>
      <c r="B7029" t="s">
        <v>33</v>
      </c>
      <c r="C7029">
        <v>38</v>
      </c>
    </row>
    <row r="7030" spans="1:3" x14ac:dyDescent="0.25">
      <c r="A7030">
        <f t="shared" si="109"/>
        <v>7029</v>
      </c>
      <c r="B7030" t="s">
        <v>36</v>
      </c>
      <c r="C7030">
        <v>38</v>
      </c>
    </row>
    <row r="7031" spans="1:3" x14ac:dyDescent="0.25">
      <c r="A7031">
        <f t="shared" si="109"/>
        <v>7030</v>
      </c>
      <c r="B7031" t="s">
        <v>32</v>
      </c>
      <c r="C7031">
        <v>38</v>
      </c>
    </row>
    <row r="7032" spans="1:3" x14ac:dyDescent="0.25">
      <c r="A7032">
        <f t="shared" si="109"/>
        <v>7031</v>
      </c>
      <c r="B7032" t="s">
        <v>32</v>
      </c>
      <c r="C7032">
        <v>38</v>
      </c>
    </row>
    <row r="7033" spans="1:3" x14ac:dyDescent="0.25">
      <c r="A7033">
        <f t="shared" si="109"/>
        <v>7032</v>
      </c>
      <c r="B7033" t="s">
        <v>14</v>
      </c>
      <c r="C7033">
        <v>38</v>
      </c>
    </row>
    <row r="7034" spans="1:3" x14ac:dyDescent="0.25">
      <c r="A7034">
        <f t="shared" si="109"/>
        <v>7033</v>
      </c>
      <c r="B7034" t="s">
        <v>18</v>
      </c>
      <c r="C7034">
        <v>38</v>
      </c>
    </row>
    <row r="7035" spans="1:3" x14ac:dyDescent="0.25">
      <c r="A7035">
        <f t="shared" si="109"/>
        <v>7034</v>
      </c>
      <c r="B7035" t="s">
        <v>3</v>
      </c>
      <c r="C7035">
        <v>38</v>
      </c>
    </row>
    <row r="7036" spans="1:3" x14ac:dyDescent="0.25">
      <c r="A7036">
        <f t="shared" si="109"/>
        <v>7035</v>
      </c>
      <c r="B7036" t="s">
        <v>12</v>
      </c>
      <c r="C7036">
        <v>38</v>
      </c>
    </row>
    <row r="7037" spans="1:3" x14ac:dyDescent="0.25">
      <c r="A7037">
        <f t="shared" si="109"/>
        <v>7036</v>
      </c>
      <c r="B7037" t="s">
        <v>0</v>
      </c>
      <c r="C7037">
        <v>38</v>
      </c>
    </row>
    <row r="7038" spans="1:3" x14ac:dyDescent="0.25">
      <c r="A7038">
        <f t="shared" si="109"/>
        <v>7037</v>
      </c>
      <c r="B7038" t="s">
        <v>32</v>
      </c>
      <c r="C7038">
        <v>38</v>
      </c>
    </row>
    <row r="7039" spans="1:3" x14ac:dyDescent="0.25">
      <c r="A7039">
        <f t="shared" si="109"/>
        <v>7038</v>
      </c>
      <c r="B7039" t="s">
        <v>13</v>
      </c>
      <c r="C7039">
        <v>38</v>
      </c>
    </row>
    <row r="7040" spans="1:3" x14ac:dyDescent="0.25">
      <c r="A7040">
        <f t="shared" si="109"/>
        <v>7039</v>
      </c>
      <c r="B7040" t="s">
        <v>1</v>
      </c>
      <c r="C7040">
        <v>38</v>
      </c>
    </row>
    <row r="7041" spans="1:3" x14ac:dyDescent="0.25">
      <c r="A7041">
        <f t="shared" si="109"/>
        <v>7040</v>
      </c>
      <c r="B7041" t="s">
        <v>12</v>
      </c>
      <c r="C7041">
        <v>38</v>
      </c>
    </row>
    <row r="7042" spans="1:3" x14ac:dyDescent="0.25">
      <c r="A7042">
        <f t="shared" si="109"/>
        <v>7041</v>
      </c>
      <c r="B7042" t="s">
        <v>8</v>
      </c>
      <c r="C7042">
        <v>38</v>
      </c>
    </row>
    <row r="7043" spans="1:3" x14ac:dyDescent="0.25">
      <c r="A7043">
        <f t="shared" si="109"/>
        <v>7042</v>
      </c>
      <c r="B7043" t="s">
        <v>3</v>
      </c>
      <c r="C7043">
        <v>38</v>
      </c>
    </row>
    <row r="7044" spans="1:3" x14ac:dyDescent="0.25">
      <c r="A7044">
        <f t="shared" ref="A7044:A7107" si="110">A7043+1</f>
        <v>7043</v>
      </c>
      <c r="B7044" t="s">
        <v>31</v>
      </c>
      <c r="C7044">
        <v>38</v>
      </c>
    </row>
    <row r="7045" spans="1:3" x14ac:dyDescent="0.25">
      <c r="A7045">
        <f t="shared" si="110"/>
        <v>7044</v>
      </c>
      <c r="B7045" t="s">
        <v>31</v>
      </c>
      <c r="C7045">
        <v>38</v>
      </c>
    </row>
    <row r="7046" spans="1:3" x14ac:dyDescent="0.25">
      <c r="A7046">
        <f t="shared" si="110"/>
        <v>7045</v>
      </c>
      <c r="B7046" t="s">
        <v>15</v>
      </c>
      <c r="C7046">
        <v>38</v>
      </c>
    </row>
    <row r="7047" spans="1:3" x14ac:dyDescent="0.25">
      <c r="A7047">
        <f t="shared" si="110"/>
        <v>7046</v>
      </c>
      <c r="B7047" t="s">
        <v>31</v>
      </c>
      <c r="C7047">
        <v>38</v>
      </c>
    </row>
    <row r="7048" spans="1:3" x14ac:dyDescent="0.25">
      <c r="A7048">
        <f t="shared" si="110"/>
        <v>7047</v>
      </c>
      <c r="B7048" t="s">
        <v>34</v>
      </c>
      <c r="C7048">
        <v>38</v>
      </c>
    </row>
    <row r="7049" spans="1:3" x14ac:dyDescent="0.25">
      <c r="A7049">
        <f t="shared" si="110"/>
        <v>7048</v>
      </c>
      <c r="B7049" t="s">
        <v>15</v>
      </c>
      <c r="C7049">
        <v>38</v>
      </c>
    </row>
    <row r="7050" spans="1:3" x14ac:dyDescent="0.25">
      <c r="A7050">
        <f t="shared" si="110"/>
        <v>7049</v>
      </c>
      <c r="B7050" t="s">
        <v>25</v>
      </c>
      <c r="C7050">
        <v>38</v>
      </c>
    </row>
    <row r="7051" spans="1:3" x14ac:dyDescent="0.25">
      <c r="A7051">
        <f t="shared" si="110"/>
        <v>7050</v>
      </c>
      <c r="B7051" t="s">
        <v>13</v>
      </c>
      <c r="C7051">
        <v>38</v>
      </c>
    </row>
    <row r="7052" spans="1:3" x14ac:dyDescent="0.25">
      <c r="A7052">
        <f t="shared" si="110"/>
        <v>7051</v>
      </c>
      <c r="B7052" t="s">
        <v>24</v>
      </c>
      <c r="C7052">
        <v>38</v>
      </c>
    </row>
    <row r="7053" spans="1:3" x14ac:dyDescent="0.25">
      <c r="A7053">
        <f t="shared" si="110"/>
        <v>7052</v>
      </c>
      <c r="B7053" t="s">
        <v>24</v>
      </c>
      <c r="C7053">
        <v>38</v>
      </c>
    </row>
    <row r="7054" spans="1:3" x14ac:dyDescent="0.25">
      <c r="A7054">
        <f t="shared" si="110"/>
        <v>7053</v>
      </c>
      <c r="B7054" t="s">
        <v>5</v>
      </c>
      <c r="C7054">
        <v>38</v>
      </c>
    </row>
    <row r="7055" spans="1:3" x14ac:dyDescent="0.25">
      <c r="A7055">
        <f t="shared" si="110"/>
        <v>7054</v>
      </c>
      <c r="B7055" t="s">
        <v>31</v>
      </c>
      <c r="C7055">
        <v>38</v>
      </c>
    </row>
    <row r="7056" spans="1:3" x14ac:dyDescent="0.25">
      <c r="A7056">
        <f t="shared" si="110"/>
        <v>7055</v>
      </c>
      <c r="B7056" t="s">
        <v>15</v>
      </c>
      <c r="C7056">
        <v>38</v>
      </c>
    </row>
    <row r="7057" spans="1:3" x14ac:dyDescent="0.25">
      <c r="A7057">
        <f t="shared" si="110"/>
        <v>7056</v>
      </c>
      <c r="B7057" t="s">
        <v>31</v>
      </c>
      <c r="C7057">
        <v>38</v>
      </c>
    </row>
    <row r="7058" spans="1:3" x14ac:dyDescent="0.25">
      <c r="A7058">
        <f t="shared" si="110"/>
        <v>7057</v>
      </c>
      <c r="B7058" t="s">
        <v>0</v>
      </c>
      <c r="C7058">
        <v>38</v>
      </c>
    </row>
    <row r="7059" spans="1:3" x14ac:dyDescent="0.25">
      <c r="A7059">
        <f t="shared" si="110"/>
        <v>7058</v>
      </c>
      <c r="B7059" t="s">
        <v>31</v>
      </c>
      <c r="C7059">
        <v>38</v>
      </c>
    </row>
    <row r="7060" spans="1:3" x14ac:dyDescent="0.25">
      <c r="A7060">
        <f t="shared" si="110"/>
        <v>7059</v>
      </c>
      <c r="B7060" t="s">
        <v>15</v>
      </c>
      <c r="C7060">
        <v>38</v>
      </c>
    </row>
    <row r="7061" spans="1:3" x14ac:dyDescent="0.25">
      <c r="A7061">
        <f t="shared" si="110"/>
        <v>7060</v>
      </c>
      <c r="B7061" t="s">
        <v>24</v>
      </c>
      <c r="C7061">
        <v>38</v>
      </c>
    </row>
    <row r="7062" spans="1:3" x14ac:dyDescent="0.25">
      <c r="A7062">
        <f t="shared" si="110"/>
        <v>7061</v>
      </c>
      <c r="B7062" t="s">
        <v>24</v>
      </c>
      <c r="C7062">
        <v>38</v>
      </c>
    </row>
    <row r="7063" spans="1:3" x14ac:dyDescent="0.25">
      <c r="A7063">
        <f t="shared" si="110"/>
        <v>7062</v>
      </c>
      <c r="B7063" t="s">
        <v>3</v>
      </c>
      <c r="C7063">
        <v>38</v>
      </c>
    </row>
    <row r="7064" spans="1:3" x14ac:dyDescent="0.25">
      <c r="A7064">
        <f t="shared" si="110"/>
        <v>7063</v>
      </c>
      <c r="B7064" t="s">
        <v>34</v>
      </c>
      <c r="C7064">
        <v>38</v>
      </c>
    </row>
    <row r="7065" spans="1:3" x14ac:dyDescent="0.25">
      <c r="A7065">
        <f t="shared" si="110"/>
        <v>7064</v>
      </c>
      <c r="B7065" t="s">
        <v>18</v>
      </c>
      <c r="C7065">
        <v>38</v>
      </c>
    </row>
    <row r="7066" spans="1:3" x14ac:dyDescent="0.25">
      <c r="A7066">
        <f t="shared" si="110"/>
        <v>7065</v>
      </c>
      <c r="B7066" t="s">
        <v>31</v>
      </c>
      <c r="C7066">
        <v>38</v>
      </c>
    </row>
    <row r="7067" spans="1:3" x14ac:dyDescent="0.25">
      <c r="A7067">
        <f t="shared" si="110"/>
        <v>7066</v>
      </c>
      <c r="B7067" t="s">
        <v>23</v>
      </c>
      <c r="C7067">
        <v>38</v>
      </c>
    </row>
    <row r="7068" spans="1:3" x14ac:dyDescent="0.25">
      <c r="A7068">
        <f t="shared" si="110"/>
        <v>7067</v>
      </c>
      <c r="B7068" t="s">
        <v>23</v>
      </c>
      <c r="C7068">
        <v>38</v>
      </c>
    </row>
    <row r="7069" spans="1:3" x14ac:dyDescent="0.25">
      <c r="A7069">
        <f t="shared" si="110"/>
        <v>7068</v>
      </c>
      <c r="B7069" t="s">
        <v>32</v>
      </c>
      <c r="C7069">
        <v>38</v>
      </c>
    </row>
    <row r="7070" spans="1:3" x14ac:dyDescent="0.25">
      <c r="A7070">
        <f t="shared" si="110"/>
        <v>7069</v>
      </c>
      <c r="B7070" t="s">
        <v>31</v>
      </c>
      <c r="C7070">
        <v>38</v>
      </c>
    </row>
    <row r="7071" spans="1:3" x14ac:dyDescent="0.25">
      <c r="A7071">
        <f t="shared" si="110"/>
        <v>7070</v>
      </c>
      <c r="B7071" t="s">
        <v>35</v>
      </c>
      <c r="C7071">
        <v>38</v>
      </c>
    </row>
    <row r="7072" spans="1:3" x14ac:dyDescent="0.25">
      <c r="A7072">
        <f t="shared" si="110"/>
        <v>7071</v>
      </c>
      <c r="B7072" t="s">
        <v>0</v>
      </c>
      <c r="C7072">
        <v>38</v>
      </c>
    </row>
    <row r="7073" spans="1:3" x14ac:dyDescent="0.25">
      <c r="A7073">
        <f t="shared" si="110"/>
        <v>7072</v>
      </c>
      <c r="B7073" t="s">
        <v>20</v>
      </c>
      <c r="C7073">
        <v>38</v>
      </c>
    </row>
    <row r="7074" spans="1:3" x14ac:dyDescent="0.25">
      <c r="A7074">
        <f t="shared" si="110"/>
        <v>7073</v>
      </c>
      <c r="B7074" t="s">
        <v>23</v>
      </c>
      <c r="C7074">
        <v>38</v>
      </c>
    </row>
    <row r="7075" spans="1:3" x14ac:dyDescent="0.25">
      <c r="A7075">
        <f t="shared" si="110"/>
        <v>7074</v>
      </c>
      <c r="B7075" t="s">
        <v>14</v>
      </c>
      <c r="C7075">
        <v>38</v>
      </c>
    </row>
    <row r="7076" spans="1:3" x14ac:dyDescent="0.25">
      <c r="A7076">
        <f t="shared" si="110"/>
        <v>7075</v>
      </c>
      <c r="B7076" t="s">
        <v>12</v>
      </c>
      <c r="C7076">
        <v>38</v>
      </c>
    </row>
    <row r="7077" spans="1:3" x14ac:dyDescent="0.25">
      <c r="A7077">
        <f t="shared" si="110"/>
        <v>7076</v>
      </c>
      <c r="B7077" t="s">
        <v>1</v>
      </c>
      <c r="C7077">
        <v>38</v>
      </c>
    </row>
    <row r="7078" spans="1:3" x14ac:dyDescent="0.25">
      <c r="A7078">
        <f t="shared" si="110"/>
        <v>7077</v>
      </c>
      <c r="B7078" t="s">
        <v>12</v>
      </c>
      <c r="C7078">
        <v>38</v>
      </c>
    </row>
    <row r="7079" spans="1:3" x14ac:dyDescent="0.25">
      <c r="A7079">
        <f t="shared" si="110"/>
        <v>7078</v>
      </c>
      <c r="B7079" t="s">
        <v>32</v>
      </c>
      <c r="C7079">
        <v>38</v>
      </c>
    </row>
    <row r="7080" spans="1:3" x14ac:dyDescent="0.25">
      <c r="A7080">
        <f t="shared" si="110"/>
        <v>7079</v>
      </c>
      <c r="B7080" t="s">
        <v>15</v>
      </c>
      <c r="C7080">
        <v>38</v>
      </c>
    </row>
    <row r="7081" spans="1:3" x14ac:dyDescent="0.25">
      <c r="A7081">
        <f t="shared" si="110"/>
        <v>7080</v>
      </c>
      <c r="B7081" t="s">
        <v>24</v>
      </c>
      <c r="C7081">
        <v>38</v>
      </c>
    </row>
    <row r="7082" spans="1:3" x14ac:dyDescent="0.25">
      <c r="A7082">
        <f t="shared" si="110"/>
        <v>7081</v>
      </c>
      <c r="B7082" t="s">
        <v>13</v>
      </c>
      <c r="C7082">
        <v>38</v>
      </c>
    </row>
    <row r="7083" spans="1:3" x14ac:dyDescent="0.25">
      <c r="A7083">
        <f t="shared" si="110"/>
        <v>7082</v>
      </c>
      <c r="B7083" t="s">
        <v>15</v>
      </c>
      <c r="C7083">
        <v>38</v>
      </c>
    </row>
    <row r="7084" spans="1:3" x14ac:dyDescent="0.25">
      <c r="A7084">
        <f t="shared" si="110"/>
        <v>7083</v>
      </c>
      <c r="B7084" t="s">
        <v>35</v>
      </c>
      <c r="C7084">
        <v>38</v>
      </c>
    </row>
    <row r="7085" spans="1:3" x14ac:dyDescent="0.25">
      <c r="A7085">
        <f t="shared" si="110"/>
        <v>7084</v>
      </c>
      <c r="B7085" t="s">
        <v>2</v>
      </c>
      <c r="C7085">
        <v>38</v>
      </c>
    </row>
    <row r="7086" spans="1:3" x14ac:dyDescent="0.25">
      <c r="A7086">
        <f t="shared" si="110"/>
        <v>7085</v>
      </c>
      <c r="B7086" t="s">
        <v>13</v>
      </c>
      <c r="C7086">
        <v>38</v>
      </c>
    </row>
    <row r="7087" spans="1:3" x14ac:dyDescent="0.25">
      <c r="A7087">
        <f t="shared" si="110"/>
        <v>7086</v>
      </c>
      <c r="B7087" t="s">
        <v>12</v>
      </c>
      <c r="C7087">
        <v>38</v>
      </c>
    </row>
    <row r="7088" spans="1:3" x14ac:dyDescent="0.25">
      <c r="A7088">
        <f t="shared" si="110"/>
        <v>7087</v>
      </c>
      <c r="B7088" t="s">
        <v>1</v>
      </c>
      <c r="C7088">
        <v>38</v>
      </c>
    </row>
    <row r="7089" spans="1:3" x14ac:dyDescent="0.25">
      <c r="A7089">
        <f t="shared" si="110"/>
        <v>7088</v>
      </c>
      <c r="B7089" t="s">
        <v>4</v>
      </c>
      <c r="C7089">
        <v>38</v>
      </c>
    </row>
    <row r="7090" spans="1:3" x14ac:dyDescent="0.25">
      <c r="A7090">
        <f t="shared" si="110"/>
        <v>7089</v>
      </c>
      <c r="B7090" t="s">
        <v>13</v>
      </c>
      <c r="C7090">
        <v>38</v>
      </c>
    </row>
    <row r="7091" spans="1:3" x14ac:dyDescent="0.25">
      <c r="A7091">
        <f t="shared" si="110"/>
        <v>7090</v>
      </c>
      <c r="B7091" t="s">
        <v>13</v>
      </c>
      <c r="C7091">
        <v>38</v>
      </c>
    </row>
    <row r="7092" spans="1:3" x14ac:dyDescent="0.25">
      <c r="A7092">
        <f t="shared" si="110"/>
        <v>7091</v>
      </c>
      <c r="B7092" t="s">
        <v>15</v>
      </c>
      <c r="C7092">
        <v>38</v>
      </c>
    </row>
    <row r="7093" spans="1:3" x14ac:dyDescent="0.25">
      <c r="A7093">
        <f t="shared" si="110"/>
        <v>7092</v>
      </c>
      <c r="B7093" t="s">
        <v>33</v>
      </c>
      <c r="C7093">
        <v>38</v>
      </c>
    </row>
    <row r="7094" spans="1:3" x14ac:dyDescent="0.25">
      <c r="A7094">
        <f t="shared" si="110"/>
        <v>7093</v>
      </c>
      <c r="B7094" t="s">
        <v>15</v>
      </c>
      <c r="C7094">
        <v>38</v>
      </c>
    </row>
    <row r="7095" spans="1:3" x14ac:dyDescent="0.25">
      <c r="A7095">
        <f t="shared" si="110"/>
        <v>7094</v>
      </c>
      <c r="B7095" t="s">
        <v>12</v>
      </c>
      <c r="C7095">
        <v>38</v>
      </c>
    </row>
    <row r="7096" spans="1:3" x14ac:dyDescent="0.25">
      <c r="A7096">
        <f t="shared" si="110"/>
        <v>7095</v>
      </c>
      <c r="B7096" t="s">
        <v>4</v>
      </c>
      <c r="C7096">
        <v>38</v>
      </c>
    </row>
    <row r="7097" spans="1:3" x14ac:dyDescent="0.25">
      <c r="A7097">
        <f t="shared" si="110"/>
        <v>7096</v>
      </c>
      <c r="B7097" t="s">
        <v>31</v>
      </c>
      <c r="C7097">
        <v>38</v>
      </c>
    </row>
    <row r="7098" spans="1:3" x14ac:dyDescent="0.25">
      <c r="A7098">
        <f t="shared" si="110"/>
        <v>7097</v>
      </c>
      <c r="B7098" t="s">
        <v>15</v>
      </c>
      <c r="C7098">
        <v>38</v>
      </c>
    </row>
    <row r="7099" spans="1:3" x14ac:dyDescent="0.25">
      <c r="A7099">
        <f t="shared" si="110"/>
        <v>7098</v>
      </c>
      <c r="B7099" t="s">
        <v>14</v>
      </c>
      <c r="C7099">
        <v>38</v>
      </c>
    </row>
    <row r="7100" spans="1:3" x14ac:dyDescent="0.25">
      <c r="A7100">
        <f t="shared" si="110"/>
        <v>7099</v>
      </c>
      <c r="B7100" t="s">
        <v>36</v>
      </c>
      <c r="C7100">
        <v>38</v>
      </c>
    </row>
    <row r="7101" spans="1:3" x14ac:dyDescent="0.25">
      <c r="A7101">
        <f t="shared" si="110"/>
        <v>7100</v>
      </c>
      <c r="B7101" t="s">
        <v>2</v>
      </c>
      <c r="C7101">
        <v>38</v>
      </c>
    </row>
    <row r="7102" spans="1:3" x14ac:dyDescent="0.25">
      <c r="A7102">
        <f t="shared" si="110"/>
        <v>7101</v>
      </c>
      <c r="B7102" t="s">
        <v>14</v>
      </c>
      <c r="C7102">
        <v>38</v>
      </c>
    </row>
    <row r="7103" spans="1:3" x14ac:dyDescent="0.25">
      <c r="A7103">
        <f t="shared" si="110"/>
        <v>7102</v>
      </c>
      <c r="B7103" t="s">
        <v>1</v>
      </c>
      <c r="C7103">
        <v>38</v>
      </c>
    </row>
    <row r="7104" spans="1:3" x14ac:dyDescent="0.25">
      <c r="A7104">
        <f t="shared" si="110"/>
        <v>7103</v>
      </c>
      <c r="B7104" t="s">
        <v>13</v>
      </c>
      <c r="C7104">
        <v>38</v>
      </c>
    </row>
    <row r="7105" spans="1:3" x14ac:dyDescent="0.25">
      <c r="A7105">
        <f t="shared" si="110"/>
        <v>7104</v>
      </c>
      <c r="B7105" t="s">
        <v>31</v>
      </c>
      <c r="C7105">
        <v>38</v>
      </c>
    </row>
    <row r="7106" spans="1:3" x14ac:dyDescent="0.25">
      <c r="A7106">
        <f t="shared" si="110"/>
        <v>7105</v>
      </c>
      <c r="B7106" t="s">
        <v>14</v>
      </c>
      <c r="C7106">
        <v>38</v>
      </c>
    </row>
    <row r="7107" spans="1:3" x14ac:dyDescent="0.25">
      <c r="A7107">
        <f t="shared" si="110"/>
        <v>7106</v>
      </c>
      <c r="B7107" t="s">
        <v>14</v>
      </c>
      <c r="C7107">
        <v>38</v>
      </c>
    </row>
    <row r="7108" spans="1:3" x14ac:dyDescent="0.25">
      <c r="A7108">
        <f t="shared" ref="A7108:A7171" si="111">A7107+1</f>
        <v>7107</v>
      </c>
      <c r="B7108" t="s">
        <v>12</v>
      </c>
      <c r="C7108">
        <v>38</v>
      </c>
    </row>
    <row r="7109" spans="1:3" x14ac:dyDescent="0.25">
      <c r="A7109">
        <f t="shared" si="111"/>
        <v>7108</v>
      </c>
      <c r="B7109" t="s">
        <v>32</v>
      </c>
      <c r="C7109">
        <v>38</v>
      </c>
    </row>
    <row r="7110" spans="1:3" x14ac:dyDescent="0.25">
      <c r="A7110">
        <f t="shared" si="111"/>
        <v>7109</v>
      </c>
      <c r="B7110" t="s">
        <v>39</v>
      </c>
      <c r="C7110">
        <v>38</v>
      </c>
    </row>
    <row r="7111" spans="1:3" x14ac:dyDescent="0.25">
      <c r="A7111">
        <f t="shared" si="111"/>
        <v>7110</v>
      </c>
      <c r="B7111" t="s">
        <v>31</v>
      </c>
      <c r="C7111">
        <v>38</v>
      </c>
    </row>
    <row r="7112" spans="1:3" x14ac:dyDescent="0.25">
      <c r="A7112">
        <f t="shared" si="111"/>
        <v>7111</v>
      </c>
      <c r="B7112" t="s">
        <v>16</v>
      </c>
      <c r="C7112">
        <v>38</v>
      </c>
    </row>
    <row r="7113" spans="1:3" x14ac:dyDescent="0.25">
      <c r="A7113">
        <f t="shared" si="111"/>
        <v>7112</v>
      </c>
      <c r="B7113" t="s">
        <v>2</v>
      </c>
      <c r="C7113">
        <v>38</v>
      </c>
    </row>
    <row r="7114" spans="1:3" x14ac:dyDescent="0.25">
      <c r="A7114">
        <f t="shared" si="111"/>
        <v>7113</v>
      </c>
      <c r="B7114" t="s">
        <v>17</v>
      </c>
      <c r="C7114">
        <v>38</v>
      </c>
    </row>
    <row r="7115" spans="1:3" x14ac:dyDescent="0.25">
      <c r="A7115">
        <f t="shared" si="111"/>
        <v>7114</v>
      </c>
      <c r="B7115" t="s">
        <v>13</v>
      </c>
      <c r="C7115">
        <v>38</v>
      </c>
    </row>
    <row r="7116" spans="1:3" x14ac:dyDescent="0.25">
      <c r="A7116">
        <f t="shared" si="111"/>
        <v>7115</v>
      </c>
      <c r="B7116" t="s">
        <v>13</v>
      </c>
      <c r="C7116">
        <v>38</v>
      </c>
    </row>
    <row r="7117" spans="1:3" x14ac:dyDescent="0.25">
      <c r="A7117">
        <f t="shared" si="111"/>
        <v>7116</v>
      </c>
      <c r="B7117" t="s">
        <v>15</v>
      </c>
      <c r="C7117">
        <v>38</v>
      </c>
    </row>
    <row r="7118" spans="1:3" x14ac:dyDescent="0.25">
      <c r="A7118">
        <f t="shared" si="111"/>
        <v>7117</v>
      </c>
      <c r="B7118" t="s">
        <v>7</v>
      </c>
      <c r="C7118">
        <v>38</v>
      </c>
    </row>
    <row r="7119" spans="1:3" x14ac:dyDescent="0.25">
      <c r="A7119">
        <f t="shared" si="111"/>
        <v>7118</v>
      </c>
      <c r="B7119" t="s">
        <v>14</v>
      </c>
      <c r="C7119">
        <v>38</v>
      </c>
    </row>
    <row r="7120" spans="1:3" x14ac:dyDescent="0.25">
      <c r="A7120">
        <f t="shared" si="111"/>
        <v>7119</v>
      </c>
      <c r="B7120" t="s">
        <v>14</v>
      </c>
      <c r="C7120">
        <v>38</v>
      </c>
    </row>
    <row r="7121" spans="1:3" x14ac:dyDescent="0.25">
      <c r="A7121">
        <f t="shared" si="111"/>
        <v>7120</v>
      </c>
      <c r="B7121" t="s">
        <v>12</v>
      </c>
      <c r="C7121">
        <v>38</v>
      </c>
    </row>
    <row r="7122" spans="1:3" x14ac:dyDescent="0.25">
      <c r="A7122">
        <f t="shared" si="111"/>
        <v>7121</v>
      </c>
      <c r="B7122" t="s">
        <v>32</v>
      </c>
      <c r="C7122">
        <v>38</v>
      </c>
    </row>
    <row r="7123" spans="1:3" x14ac:dyDescent="0.25">
      <c r="A7123">
        <f t="shared" si="111"/>
        <v>7122</v>
      </c>
      <c r="B7123" t="s">
        <v>0</v>
      </c>
      <c r="C7123">
        <v>38</v>
      </c>
    </row>
    <row r="7124" spans="1:3" x14ac:dyDescent="0.25">
      <c r="A7124">
        <f t="shared" si="111"/>
        <v>7123</v>
      </c>
      <c r="B7124" t="s">
        <v>15</v>
      </c>
      <c r="C7124">
        <v>38</v>
      </c>
    </row>
    <row r="7125" spans="1:3" x14ac:dyDescent="0.25">
      <c r="A7125">
        <f t="shared" si="111"/>
        <v>7124</v>
      </c>
      <c r="B7125" t="s">
        <v>17</v>
      </c>
      <c r="C7125">
        <v>38</v>
      </c>
    </row>
    <row r="7126" spans="1:3" x14ac:dyDescent="0.25">
      <c r="A7126">
        <f t="shared" si="111"/>
        <v>7125</v>
      </c>
      <c r="B7126" t="s">
        <v>23</v>
      </c>
      <c r="C7126">
        <v>38</v>
      </c>
    </row>
    <row r="7127" spans="1:3" x14ac:dyDescent="0.25">
      <c r="A7127">
        <f t="shared" si="111"/>
        <v>7126</v>
      </c>
      <c r="B7127" t="s">
        <v>16</v>
      </c>
      <c r="C7127">
        <v>38</v>
      </c>
    </row>
    <row r="7128" spans="1:3" x14ac:dyDescent="0.25">
      <c r="A7128">
        <f t="shared" si="111"/>
        <v>7127</v>
      </c>
      <c r="B7128" t="s">
        <v>15</v>
      </c>
      <c r="C7128">
        <v>38</v>
      </c>
    </row>
    <row r="7129" spans="1:3" x14ac:dyDescent="0.25">
      <c r="A7129">
        <f t="shared" si="111"/>
        <v>7128</v>
      </c>
      <c r="B7129" t="s">
        <v>2</v>
      </c>
      <c r="C7129">
        <v>38</v>
      </c>
    </row>
    <row r="7130" spans="1:3" x14ac:dyDescent="0.25">
      <c r="A7130">
        <f t="shared" si="111"/>
        <v>7129</v>
      </c>
      <c r="B7130" t="s">
        <v>3</v>
      </c>
      <c r="C7130">
        <v>38</v>
      </c>
    </row>
    <row r="7131" spans="1:3" x14ac:dyDescent="0.25">
      <c r="A7131">
        <f t="shared" si="111"/>
        <v>7130</v>
      </c>
      <c r="B7131" t="s">
        <v>17</v>
      </c>
      <c r="C7131">
        <v>38</v>
      </c>
    </row>
    <row r="7132" spans="1:3" x14ac:dyDescent="0.25">
      <c r="A7132">
        <f t="shared" si="111"/>
        <v>7131</v>
      </c>
      <c r="B7132" t="s">
        <v>23</v>
      </c>
      <c r="C7132">
        <v>38</v>
      </c>
    </row>
    <row r="7133" spans="1:3" x14ac:dyDescent="0.25">
      <c r="A7133">
        <f t="shared" si="111"/>
        <v>7132</v>
      </c>
      <c r="B7133" t="s">
        <v>14</v>
      </c>
      <c r="C7133">
        <v>38</v>
      </c>
    </row>
    <row r="7134" spans="1:3" x14ac:dyDescent="0.25">
      <c r="A7134">
        <f t="shared" si="111"/>
        <v>7133</v>
      </c>
      <c r="B7134" t="s">
        <v>3</v>
      </c>
      <c r="C7134">
        <v>38</v>
      </c>
    </row>
    <row r="7135" spans="1:3" x14ac:dyDescent="0.25">
      <c r="A7135">
        <f t="shared" si="111"/>
        <v>7134</v>
      </c>
      <c r="B7135" t="s">
        <v>15</v>
      </c>
      <c r="C7135">
        <v>38</v>
      </c>
    </row>
    <row r="7136" spans="1:3" x14ac:dyDescent="0.25">
      <c r="A7136">
        <f t="shared" si="111"/>
        <v>7135</v>
      </c>
      <c r="B7136" t="s">
        <v>2</v>
      </c>
      <c r="C7136">
        <v>38</v>
      </c>
    </row>
    <row r="7137" spans="1:3" x14ac:dyDescent="0.25">
      <c r="A7137">
        <f t="shared" si="111"/>
        <v>7136</v>
      </c>
      <c r="B7137" t="s">
        <v>3</v>
      </c>
      <c r="C7137">
        <v>38</v>
      </c>
    </row>
    <row r="7138" spans="1:3" x14ac:dyDescent="0.25">
      <c r="A7138">
        <f t="shared" si="111"/>
        <v>7137</v>
      </c>
      <c r="B7138" t="s">
        <v>35</v>
      </c>
      <c r="C7138">
        <v>38</v>
      </c>
    </row>
    <row r="7139" spans="1:3" x14ac:dyDescent="0.25">
      <c r="A7139">
        <f t="shared" si="111"/>
        <v>7138</v>
      </c>
      <c r="B7139" t="s">
        <v>31</v>
      </c>
      <c r="C7139">
        <v>38</v>
      </c>
    </row>
    <row r="7140" spans="1:3" x14ac:dyDescent="0.25">
      <c r="A7140">
        <f t="shared" si="111"/>
        <v>7139</v>
      </c>
      <c r="B7140" t="s">
        <v>12</v>
      </c>
      <c r="C7140">
        <v>38</v>
      </c>
    </row>
    <row r="7141" spans="1:3" x14ac:dyDescent="0.25">
      <c r="A7141">
        <f t="shared" si="111"/>
        <v>7140</v>
      </c>
      <c r="B7141" t="s">
        <v>31</v>
      </c>
      <c r="C7141">
        <v>38</v>
      </c>
    </row>
    <row r="7142" spans="1:3" x14ac:dyDescent="0.25">
      <c r="A7142">
        <f t="shared" si="111"/>
        <v>7141</v>
      </c>
      <c r="B7142" t="s">
        <v>32</v>
      </c>
      <c r="C7142">
        <v>38</v>
      </c>
    </row>
    <row r="7143" spans="1:3" x14ac:dyDescent="0.25">
      <c r="A7143">
        <f t="shared" si="111"/>
        <v>7142</v>
      </c>
      <c r="B7143" t="s">
        <v>32</v>
      </c>
      <c r="C7143">
        <v>38</v>
      </c>
    </row>
    <row r="7144" spans="1:3" x14ac:dyDescent="0.25">
      <c r="A7144">
        <f t="shared" si="111"/>
        <v>7143</v>
      </c>
      <c r="B7144" t="s">
        <v>33</v>
      </c>
      <c r="C7144">
        <v>38</v>
      </c>
    </row>
    <row r="7145" spans="1:3" x14ac:dyDescent="0.25">
      <c r="A7145">
        <f t="shared" si="111"/>
        <v>7144</v>
      </c>
      <c r="B7145" t="s">
        <v>33</v>
      </c>
      <c r="C7145">
        <v>38</v>
      </c>
    </row>
    <row r="7146" spans="1:3" x14ac:dyDescent="0.25">
      <c r="A7146">
        <f t="shared" si="111"/>
        <v>7145</v>
      </c>
      <c r="B7146" t="s">
        <v>12</v>
      </c>
      <c r="C7146">
        <v>38</v>
      </c>
    </row>
    <row r="7147" spans="1:3" x14ac:dyDescent="0.25">
      <c r="A7147">
        <f t="shared" si="111"/>
        <v>7146</v>
      </c>
      <c r="B7147" t="s">
        <v>1</v>
      </c>
      <c r="C7147">
        <v>38</v>
      </c>
    </row>
    <row r="7148" spans="1:3" x14ac:dyDescent="0.25">
      <c r="A7148">
        <f t="shared" si="111"/>
        <v>7147</v>
      </c>
      <c r="B7148" t="s">
        <v>17</v>
      </c>
      <c r="C7148">
        <v>38</v>
      </c>
    </row>
    <row r="7149" spans="1:3" x14ac:dyDescent="0.25">
      <c r="A7149">
        <f t="shared" si="111"/>
        <v>7148</v>
      </c>
      <c r="B7149" t="s">
        <v>33</v>
      </c>
      <c r="C7149">
        <v>38</v>
      </c>
    </row>
    <row r="7150" spans="1:3" x14ac:dyDescent="0.25">
      <c r="A7150">
        <f t="shared" si="111"/>
        <v>7149</v>
      </c>
      <c r="B7150" t="s">
        <v>16</v>
      </c>
      <c r="C7150">
        <v>38</v>
      </c>
    </row>
    <row r="7151" spans="1:3" x14ac:dyDescent="0.25">
      <c r="A7151">
        <f t="shared" si="111"/>
        <v>7150</v>
      </c>
      <c r="B7151" t="s">
        <v>12</v>
      </c>
      <c r="C7151">
        <v>38</v>
      </c>
    </row>
    <row r="7152" spans="1:3" x14ac:dyDescent="0.25">
      <c r="A7152">
        <f t="shared" si="111"/>
        <v>7151</v>
      </c>
      <c r="B7152" t="s">
        <v>5</v>
      </c>
      <c r="C7152">
        <v>38</v>
      </c>
    </row>
    <row r="7153" spans="1:3" x14ac:dyDescent="0.25">
      <c r="A7153">
        <f t="shared" si="111"/>
        <v>7152</v>
      </c>
      <c r="B7153" t="s">
        <v>15</v>
      </c>
      <c r="C7153">
        <v>38</v>
      </c>
    </row>
    <row r="7154" spans="1:3" x14ac:dyDescent="0.25">
      <c r="A7154">
        <f t="shared" si="111"/>
        <v>7153</v>
      </c>
      <c r="B7154" t="s">
        <v>35</v>
      </c>
      <c r="C7154">
        <v>38</v>
      </c>
    </row>
    <row r="7155" spans="1:3" x14ac:dyDescent="0.25">
      <c r="A7155">
        <f t="shared" si="111"/>
        <v>7154</v>
      </c>
      <c r="B7155" t="s">
        <v>2</v>
      </c>
      <c r="C7155">
        <v>38</v>
      </c>
    </row>
    <row r="7156" spans="1:3" x14ac:dyDescent="0.25">
      <c r="A7156">
        <f t="shared" si="111"/>
        <v>7155</v>
      </c>
      <c r="B7156" t="s">
        <v>13</v>
      </c>
      <c r="C7156">
        <v>38</v>
      </c>
    </row>
    <row r="7157" spans="1:3" x14ac:dyDescent="0.25">
      <c r="A7157">
        <f t="shared" si="111"/>
        <v>7156</v>
      </c>
      <c r="B7157" t="s">
        <v>6</v>
      </c>
      <c r="C7157">
        <v>38</v>
      </c>
    </row>
    <row r="7158" spans="1:3" x14ac:dyDescent="0.25">
      <c r="A7158">
        <f t="shared" si="111"/>
        <v>7157</v>
      </c>
      <c r="B7158" t="s">
        <v>0</v>
      </c>
      <c r="C7158">
        <v>38</v>
      </c>
    </row>
    <row r="7159" spans="1:3" x14ac:dyDescent="0.25">
      <c r="A7159">
        <f t="shared" si="111"/>
        <v>7158</v>
      </c>
      <c r="B7159" t="s">
        <v>2</v>
      </c>
      <c r="C7159">
        <v>38</v>
      </c>
    </row>
    <row r="7160" spans="1:3" x14ac:dyDescent="0.25">
      <c r="A7160">
        <f t="shared" si="111"/>
        <v>7159</v>
      </c>
      <c r="B7160" t="s">
        <v>12</v>
      </c>
      <c r="C7160">
        <v>38</v>
      </c>
    </row>
    <row r="7161" spans="1:3" x14ac:dyDescent="0.25">
      <c r="A7161">
        <f t="shared" si="111"/>
        <v>7160</v>
      </c>
      <c r="B7161" t="s">
        <v>4</v>
      </c>
      <c r="C7161">
        <v>38</v>
      </c>
    </row>
    <row r="7162" spans="1:3" x14ac:dyDescent="0.25">
      <c r="A7162">
        <f t="shared" si="111"/>
        <v>7161</v>
      </c>
      <c r="B7162" t="s">
        <v>34</v>
      </c>
      <c r="C7162">
        <v>38</v>
      </c>
    </row>
    <row r="7163" spans="1:3" x14ac:dyDescent="0.25">
      <c r="A7163">
        <f t="shared" si="111"/>
        <v>7162</v>
      </c>
      <c r="B7163" t="s">
        <v>3</v>
      </c>
      <c r="C7163">
        <v>38</v>
      </c>
    </row>
    <row r="7164" spans="1:3" x14ac:dyDescent="0.25">
      <c r="A7164">
        <f t="shared" si="111"/>
        <v>7163</v>
      </c>
      <c r="B7164" t="s">
        <v>0</v>
      </c>
      <c r="C7164">
        <v>38</v>
      </c>
    </row>
    <row r="7165" spans="1:3" x14ac:dyDescent="0.25">
      <c r="A7165">
        <f t="shared" si="111"/>
        <v>7164</v>
      </c>
      <c r="B7165" t="s">
        <v>35</v>
      </c>
      <c r="C7165">
        <v>38</v>
      </c>
    </row>
    <row r="7166" spans="1:3" x14ac:dyDescent="0.25">
      <c r="A7166">
        <f t="shared" si="111"/>
        <v>7165</v>
      </c>
      <c r="B7166" t="s">
        <v>18</v>
      </c>
      <c r="C7166">
        <v>38</v>
      </c>
    </row>
    <row r="7167" spans="1:3" x14ac:dyDescent="0.25">
      <c r="A7167">
        <f t="shared" si="111"/>
        <v>7166</v>
      </c>
      <c r="B7167" t="s">
        <v>1</v>
      </c>
      <c r="C7167">
        <v>38</v>
      </c>
    </row>
    <row r="7168" spans="1:3" x14ac:dyDescent="0.25">
      <c r="A7168">
        <f t="shared" si="111"/>
        <v>7167</v>
      </c>
      <c r="B7168" t="s">
        <v>24</v>
      </c>
      <c r="C7168">
        <v>38</v>
      </c>
    </row>
    <row r="7169" spans="1:3" x14ac:dyDescent="0.25">
      <c r="A7169">
        <f t="shared" si="111"/>
        <v>7168</v>
      </c>
      <c r="B7169" t="s">
        <v>37</v>
      </c>
      <c r="C7169">
        <v>38</v>
      </c>
    </row>
    <row r="7170" spans="1:3" x14ac:dyDescent="0.25">
      <c r="A7170">
        <f t="shared" si="111"/>
        <v>7169</v>
      </c>
      <c r="B7170" t="s">
        <v>14</v>
      </c>
      <c r="C7170">
        <v>38</v>
      </c>
    </row>
    <row r="7171" spans="1:3" x14ac:dyDescent="0.25">
      <c r="A7171">
        <f t="shared" si="111"/>
        <v>7170</v>
      </c>
      <c r="B7171" t="s">
        <v>0</v>
      </c>
      <c r="C7171">
        <v>38</v>
      </c>
    </row>
    <row r="7172" spans="1:3" x14ac:dyDescent="0.25">
      <c r="A7172">
        <f t="shared" ref="A7172:A7235" si="112">A7171+1</f>
        <v>7171</v>
      </c>
      <c r="B7172" t="s">
        <v>13</v>
      </c>
      <c r="C7172">
        <v>38</v>
      </c>
    </row>
    <row r="7173" spans="1:3" x14ac:dyDescent="0.25">
      <c r="A7173">
        <f t="shared" si="112"/>
        <v>7172</v>
      </c>
      <c r="B7173" t="s">
        <v>1</v>
      </c>
      <c r="C7173">
        <v>38</v>
      </c>
    </row>
    <row r="7174" spans="1:3" x14ac:dyDescent="0.25">
      <c r="A7174">
        <f t="shared" si="112"/>
        <v>7173</v>
      </c>
      <c r="B7174" t="s">
        <v>32</v>
      </c>
      <c r="C7174">
        <v>38</v>
      </c>
    </row>
    <row r="7175" spans="1:3" x14ac:dyDescent="0.25">
      <c r="A7175">
        <f t="shared" si="112"/>
        <v>7174</v>
      </c>
      <c r="B7175" t="s">
        <v>33</v>
      </c>
      <c r="C7175">
        <v>38</v>
      </c>
    </row>
    <row r="7176" spans="1:3" x14ac:dyDescent="0.25">
      <c r="A7176">
        <f t="shared" si="112"/>
        <v>7175</v>
      </c>
      <c r="B7176" t="s">
        <v>15</v>
      </c>
      <c r="C7176">
        <v>38</v>
      </c>
    </row>
    <row r="7177" spans="1:3" x14ac:dyDescent="0.25">
      <c r="A7177">
        <f t="shared" si="112"/>
        <v>7176</v>
      </c>
      <c r="B7177" t="s">
        <v>18</v>
      </c>
      <c r="C7177">
        <v>38</v>
      </c>
    </row>
    <row r="7178" spans="1:3" x14ac:dyDescent="0.25">
      <c r="A7178">
        <f t="shared" si="112"/>
        <v>7177</v>
      </c>
      <c r="B7178" t="s">
        <v>31</v>
      </c>
      <c r="C7178">
        <v>38</v>
      </c>
    </row>
    <row r="7179" spans="1:3" x14ac:dyDescent="0.25">
      <c r="A7179">
        <f t="shared" si="112"/>
        <v>7178</v>
      </c>
      <c r="B7179" t="s">
        <v>13</v>
      </c>
      <c r="C7179">
        <v>38</v>
      </c>
    </row>
    <row r="7180" spans="1:3" x14ac:dyDescent="0.25">
      <c r="A7180">
        <f t="shared" si="112"/>
        <v>7179</v>
      </c>
      <c r="B7180" t="s">
        <v>19</v>
      </c>
      <c r="C7180">
        <v>38</v>
      </c>
    </row>
    <row r="7181" spans="1:3" x14ac:dyDescent="0.25">
      <c r="A7181">
        <f t="shared" si="112"/>
        <v>7180</v>
      </c>
      <c r="B7181" t="s">
        <v>0</v>
      </c>
      <c r="C7181">
        <v>38</v>
      </c>
    </row>
    <row r="7182" spans="1:3" x14ac:dyDescent="0.25">
      <c r="A7182">
        <f t="shared" si="112"/>
        <v>7181</v>
      </c>
      <c r="B7182" t="s">
        <v>16</v>
      </c>
      <c r="C7182">
        <v>38</v>
      </c>
    </row>
    <row r="7183" spans="1:3" x14ac:dyDescent="0.25">
      <c r="A7183">
        <f t="shared" si="112"/>
        <v>7182</v>
      </c>
      <c r="B7183" t="s">
        <v>31</v>
      </c>
      <c r="C7183">
        <v>38</v>
      </c>
    </row>
    <row r="7184" spans="1:3" x14ac:dyDescent="0.25">
      <c r="A7184">
        <f t="shared" si="112"/>
        <v>7183</v>
      </c>
      <c r="B7184" t="s">
        <v>12</v>
      </c>
      <c r="C7184">
        <v>38</v>
      </c>
    </row>
    <row r="7185" spans="1:3" x14ac:dyDescent="0.25">
      <c r="A7185">
        <f t="shared" si="112"/>
        <v>7184</v>
      </c>
      <c r="B7185" t="s">
        <v>13</v>
      </c>
      <c r="C7185">
        <v>38</v>
      </c>
    </row>
    <row r="7186" spans="1:3" x14ac:dyDescent="0.25">
      <c r="A7186">
        <f t="shared" si="112"/>
        <v>7185</v>
      </c>
      <c r="B7186" t="s">
        <v>0</v>
      </c>
      <c r="C7186">
        <v>38</v>
      </c>
    </row>
    <row r="7187" spans="1:3" x14ac:dyDescent="0.25">
      <c r="A7187">
        <f t="shared" si="112"/>
        <v>7186</v>
      </c>
      <c r="B7187" t="s">
        <v>32</v>
      </c>
      <c r="C7187">
        <v>38</v>
      </c>
    </row>
    <row r="7188" spans="1:3" x14ac:dyDescent="0.25">
      <c r="A7188">
        <f t="shared" si="112"/>
        <v>7187</v>
      </c>
      <c r="B7188" t="s">
        <v>32</v>
      </c>
      <c r="C7188">
        <v>38</v>
      </c>
    </row>
    <row r="7189" spans="1:3" x14ac:dyDescent="0.25">
      <c r="A7189">
        <f t="shared" si="112"/>
        <v>7188</v>
      </c>
      <c r="B7189" t="s">
        <v>32</v>
      </c>
      <c r="C7189">
        <v>38</v>
      </c>
    </row>
    <row r="7190" spans="1:3" x14ac:dyDescent="0.25">
      <c r="A7190">
        <f t="shared" si="112"/>
        <v>7189</v>
      </c>
      <c r="B7190" t="s">
        <v>34</v>
      </c>
      <c r="C7190">
        <v>38</v>
      </c>
    </row>
    <row r="7191" spans="1:3" x14ac:dyDescent="0.25">
      <c r="A7191">
        <f t="shared" si="112"/>
        <v>7190</v>
      </c>
      <c r="B7191" t="s">
        <v>13</v>
      </c>
      <c r="C7191">
        <v>38</v>
      </c>
    </row>
    <row r="7192" spans="1:3" x14ac:dyDescent="0.25">
      <c r="A7192">
        <f t="shared" si="112"/>
        <v>7191</v>
      </c>
      <c r="B7192" t="s">
        <v>25</v>
      </c>
      <c r="C7192">
        <v>38</v>
      </c>
    </row>
    <row r="7193" spans="1:3" x14ac:dyDescent="0.25">
      <c r="A7193">
        <f t="shared" si="112"/>
        <v>7192</v>
      </c>
      <c r="B7193" t="s">
        <v>13</v>
      </c>
      <c r="C7193">
        <v>38</v>
      </c>
    </row>
    <row r="7194" spans="1:3" x14ac:dyDescent="0.25">
      <c r="A7194">
        <f t="shared" si="112"/>
        <v>7193</v>
      </c>
      <c r="B7194" t="s">
        <v>1</v>
      </c>
      <c r="C7194">
        <v>38</v>
      </c>
    </row>
    <row r="7195" spans="1:3" x14ac:dyDescent="0.25">
      <c r="A7195">
        <f t="shared" si="112"/>
        <v>7194</v>
      </c>
      <c r="B7195" t="s">
        <v>36</v>
      </c>
      <c r="C7195">
        <v>38</v>
      </c>
    </row>
    <row r="7196" spans="1:3" x14ac:dyDescent="0.25">
      <c r="A7196">
        <f t="shared" si="112"/>
        <v>7195</v>
      </c>
      <c r="B7196" t="s">
        <v>14</v>
      </c>
      <c r="C7196">
        <v>38</v>
      </c>
    </row>
    <row r="7197" spans="1:3" x14ac:dyDescent="0.25">
      <c r="A7197">
        <f t="shared" si="112"/>
        <v>7196</v>
      </c>
      <c r="B7197" t="s">
        <v>31</v>
      </c>
      <c r="C7197">
        <v>38</v>
      </c>
    </row>
    <row r="7198" spans="1:3" x14ac:dyDescent="0.25">
      <c r="A7198">
        <f t="shared" si="112"/>
        <v>7197</v>
      </c>
      <c r="B7198" t="s">
        <v>31</v>
      </c>
      <c r="C7198">
        <v>38</v>
      </c>
    </row>
    <row r="7199" spans="1:3" x14ac:dyDescent="0.25">
      <c r="A7199">
        <f t="shared" si="112"/>
        <v>7198</v>
      </c>
      <c r="B7199" t="s">
        <v>4</v>
      </c>
      <c r="C7199">
        <v>38</v>
      </c>
    </row>
    <row r="7200" spans="1:3" x14ac:dyDescent="0.25">
      <c r="A7200">
        <f t="shared" si="112"/>
        <v>7199</v>
      </c>
      <c r="B7200" t="s">
        <v>32</v>
      </c>
      <c r="C7200">
        <v>38</v>
      </c>
    </row>
    <row r="7201" spans="1:3" x14ac:dyDescent="0.25">
      <c r="A7201">
        <f t="shared" si="112"/>
        <v>7200</v>
      </c>
      <c r="B7201" t="s">
        <v>2</v>
      </c>
      <c r="C7201">
        <v>38</v>
      </c>
    </row>
    <row r="7202" spans="1:3" x14ac:dyDescent="0.25">
      <c r="A7202">
        <f t="shared" si="112"/>
        <v>7201</v>
      </c>
      <c r="B7202" t="s">
        <v>12</v>
      </c>
      <c r="C7202">
        <v>38</v>
      </c>
    </row>
    <row r="7203" spans="1:3" x14ac:dyDescent="0.25">
      <c r="A7203">
        <f t="shared" si="112"/>
        <v>7202</v>
      </c>
      <c r="B7203" t="s">
        <v>0</v>
      </c>
      <c r="C7203">
        <v>38</v>
      </c>
    </row>
    <row r="7204" spans="1:3" x14ac:dyDescent="0.25">
      <c r="A7204">
        <f t="shared" si="112"/>
        <v>7203</v>
      </c>
      <c r="B7204" t="s">
        <v>0</v>
      </c>
      <c r="C7204">
        <v>38</v>
      </c>
    </row>
    <row r="7205" spans="1:3" x14ac:dyDescent="0.25">
      <c r="A7205">
        <f t="shared" si="112"/>
        <v>7204</v>
      </c>
      <c r="B7205" t="s">
        <v>3</v>
      </c>
      <c r="C7205">
        <v>38</v>
      </c>
    </row>
    <row r="7206" spans="1:3" x14ac:dyDescent="0.25">
      <c r="A7206">
        <f t="shared" si="112"/>
        <v>7205</v>
      </c>
      <c r="B7206" t="s">
        <v>16</v>
      </c>
      <c r="C7206">
        <v>38</v>
      </c>
    </row>
    <row r="7207" spans="1:3" x14ac:dyDescent="0.25">
      <c r="A7207">
        <f t="shared" si="112"/>
        <v>7206</v>
      </c>
      <c r="B7207" t="s">
        <v>23</v>
      </c>
      <c r="C7207">
        <v>38</v>
      </c>
    </row>
    <row r="7208" spans="1:3" x14ac:dyDescent="0.25">
      <c r="A7208">
        <f t="shared" si="112"/>
        <v>7207</v>
      </c>
      <c r="B7208" t="s">
        <v>32</v>
      </c>
      <c r="C7208">
        <v>38</v>
      </c>
    </row>
    <row r="7209" spans="1:3" x14ac:dyDescent="0.25">
      <c r="A7209">
        <f t="shared" si="112"/>
        <v>7208</v>
      </c>
      <c r="B7209" t="s">
        <v>16</v>
      </c>
      <c r="C7209">
        <v>38</v>
      </c>
    </row>
    <row r="7210" spans="1:3" x14ac:dyDescent="0.25">
      <c r="A7210">
        <f t="shared" si="112"/>
        <v>7209</v>
      </c>
      <c r="B7210" t="s">
        <v>40</v>
      </c>
      <c r="C7210">
        <v>38</v>
      </c>
    </row>
    <row r="7211" spans="1:3" x14ac:dyDescent="0.25">
      <c r="A7211">
        <f t="shared" si="112"/>
        <v>7210</v>
      </c>
      <c r="B7211" t="s">
        <v>32</v>
      </c>
      <c r="C7211">
        <v>38</v>
      </c>
    </row>
    <row r="7212" spans="1:3" x14ac:dyDescent="0.25">
      <c r="A7212">
        <f t="shared" si="112"/>
        <v>7211</v>
      </c>
      <c r="B7212" t="s">
        <v>1</v>
      </c>
      <c r="C7212">
        <v>38</v>
      </c>
    </row>
    <row r="7213" spans="1:3" x14ac:dyDescent="0.25">
      <c r="A7213">
        <f t="shared" si="112"/>
        <v>7212</v>
      </c>
      <c r="B7213" t="s">
        <v>31</v>
      </c>
      <c r="C7213">
        <v>38</v>
      </c>
    </row>
    <row r="7214" spans="1:3" x14ac:dyDescent="0.25">
      <c r="A7214">
        <f t="shared" si="112"/>
        <v>7213</v>
      </c>
      <c r="B7214" t="s">
        <v>12</v>
      </c>
      <c r="C7214">
        <v>38</v>
      </c>
    </row>
    <row r="7215" spans="1:3" x14ac:dyDescent="0.25">
      <c r="A7215">
        <f t="shared" si="112"/>
        <v>7214</v>
      </c>
      <c r="B7215" t="s">
        <v>12</v>
      </c>
      <c r="C7215">
        <v>38</v>
      </c>
    </row>
    <row r="7216" spans="1:3" x14ac:dyDescent="0.25">
      <c r="A7216">
        <f t="shared" si="112"/>
        <v>7215</v>
      </c>
      <c r="B7216" t="s">
        <v>0</v>
      </c>
      <c r="C7216">
        <v>38</v>
      </c>
    </row>
    <row r="7217" spans="1:3" x14ac:dyDescent="0.25">
      <c r="A7217">
        <f t="shared" si="112"/>
        <v>7216</v>
      </c>
      <c r="B7217" t="s">
        <v>31</v>
      </c>
      <c r="C7217">
        <v>38</v>
      </c>
    </row>
    <row r="7218" spans="1:3" x14ac:dyDescent="0.25">
      <c r="A7218">
        <f t="shared" si="112"/>
        <v>7217</v>
      </c>
      <c r="B7218" t="s">
        <v>12</v>
      </c>
      <c r="C7218">
        <v>38</v>
      </c>
    </row>
    <row r="7219" spans="1:3" x14ac:dyDescent="0.25">
      <c r="A7219">
        <f t="shared" si="112"/>
        <v>7218</v>
      </c>
      <c r="B7219" t="s">
        <v>5</v>
      </c>
      <c r="C7219">
        <v>38</v>
      </c>
    </row>
    <row r="7220" spans="1:3" x14ac:dyDescent="0.25">
      <c r="A7220">
        <f t="shared" si="112"/>
        <v>7219</v>
      </c>
      <c r="B7220" t="s">
        <v>3</v>
      </c>
      <c r="C7220">
        <v>38</v>
      </c>
    </row>
    <row r="7221" spans="1:3" x14ac:dyDescent="0.25">
      <c r="A7221">
        <f t="shared" si="112"/>
        <v>7220</v>
      </c>
      <c r="B7221" t="s">
        <v>2</v>
      </c>
      <c r="C7221">
        <v>38</v>
      </c>
    </row>
    <row r="7222" spans="1:3" x14ac:dyDescent="0.25">
      <c r="A7222">
        <f t="shared" si="112"/>
        <v>7221</v>
      </c>
      <c r="B7222" t="s">
        <v>12</v>
      </c>
      <c r="C7222">
        <v>38</v>
      </c>
    </row>
    <row r="7223" spans="1:3" x14ac:dyDescent="0.25">
      <c r="A7223">
        <f t="shared" si="112"/>
        <v>7222</v>
      </c>
      <c r="B7223" t="s">
        <v>1</v>
      </c>
      <c r="C7223">
        <v>38</v>
      </c>
    </row>
    <row r="7224" spans="1:3" x14ac:dyDescent="0.25">
      <c r="A7224">
        <f t="shared" si="112"/>
        <v>7223</v>
      </c>
      <c r="B7224" t="s">
        <v>36</v>
      </c>
      <c r="C7224">
        <v>38</v>
      </c>
    </row>
    <row r="7225" spans="1:3" x14ac:dyDescent="0.25">
      <c r="A7225">
        <f t="shared" si="112"/>
        <v>7224</v>
      </c>
      <c r="B7225" t="s">
        <v>15</v>
      </c>
      <c r="C7225">
        <v>38</v>
      </c>
    </row>
    <row r="7226" spans="1:3" x14ac:dyDescent="0.25">
      <c r="A7226">
        <f t="shared" si="112"/>
        <v>7225</v>
      </c>
      <c r="B7226" t="s">
        <v>14</v>
      </c>
      <c r="C7226">
        <v>38</v>
      </c>
    </row>
    <row r="7227" spans="1:3" x14ac:dyDescent="0.25">
      <c r="A7227">
        <f t="shared" si="112"/>
        <v>7226</v>
      </c>
      <c r="B7227" t="s">
        <v>24</v>
      </c>
      <c r="C7227">
        <v>38</v>
      </c>
    </row>
    <row r="7228" spans="1:3" x14ac:dyDescent="0.25">
      <c r="A7228">
        <f t="shared" si="112"/>
        <v>7227</v>
      </c>
      <c r="B7228" t="s">
        <v>24</v>
      </c>
      <c r="C7228">
        <v>38</v>
      </c>
    </row>
    <row r="7229" spans="1:3" x14ac:dyDescent="0.25">
      <c r="A7229">
        <f t="shared" si="112"/>
        <v>7228</v>
      </c>
      <c r="B7229" t="s">
        <v>3</v>
      </c>
      <c r="C7229">
        <v>38</v>
      </c>
    </row>
    <row r="7230" spans="1:3" x14ac:dyDescent="0.25">
      <c r="A7230">
        <f t="shared" si="112"/>
        <v>7229</v>
      </c>
      <c r="B7230" t="s">
        <v>2</v>
      </c>
      <c r="C7230">
        <v>38</v>
      </c>
    </row>
    <row r="7231" spans="1:3" x14ac:dyDescent="0.25">
      <c r="A7231">
        <f t="shared" si="112"/>
        <v>7230</v>
      </c>
      <c r="B7231" t="s">
        <v>0</v>
      </c>
      <c r="C7231">
        <v>38</v>
      </c>
    </row>
    <row r="7232" spans="1:3" x14ac:dyDescent="0.25">
      <c r="A7232">
        <f t="shared" si="112"/>
        <v>7231</v>
      </c>
      <c r="B7232" t="s">
        <v>4</v>
      </c>
      <c r="C7232">
        <v>38</v>
      </c>
    </row>
    <row r="7233" spans="1:3" x14ac:dyDescent="0.25">
      <c r="A7233">
        <f t="shared" si="112"/>
        <v>7232</v>
      </c>
      <c r="B7233" t="s">
        <v>31</v>
      </c>
      <c r="C7233">
        <v>38</v>
      </c>
    </row>
    <row r="7234" spans="1:3" x14ac:dyDescent="0.25">
      <c r="A7234">
        <f t="shared" si="112"/>
        <v>7233</v>
      </c>
      <c r="B7234" t="s">
        <v>0</v>
      </c>
      <c r="C7234">
        <v>38</v>
      </c>
    </row>
    <row r="7235" spans="1:3" x14ac:dyDescent="0.25">
      <c r="A7235">
        <f t="shared" si="112"/>
        <v>7234</v>
      </c>
      <c r="B7235" t="s">
        <v>12</v>
      </c>
      <c r="C7235">
        <v>38</v>
      </c>
    </row>
    <row r="7236" spans="1:3" x14ac:dyDescent="0.25">
      <c r="A7236">
        <f t="shared" ref="A7236:A7299" si="113">A7235+1</f>
        <v>7235</v>
      </c>
      <c r="B7236" t="s">
        <v>35</v>
      </c>
      <c r="C7236">
        <v>38</v>
      </c>
    </row>
    <row r="7237" spans="1:3" x14ac:dyDescent="0.25">
      <c r="A7237">
        <f t="shared" si="113"/>
        <v>7236</v>
      </c>
      <c r="B7237" t="s">
        <v>4</v>
      </c>
      <c r="C7237">
        <v>38</v>
      </c>
    </row>
    <row r="7238" spans="1:3" x14ac:dyDescent="0.25">
      <c r="A7238">
        <f t="shared" si="113"/>
        <v>7237</v>
      </c>
      <c r="B7238" t="s">
        <v>1</v>
      </c>
      <c r="C7238">
        <v>38</v>
      </c>
    </row>
    <row r="7239" spans="1:3" x14ac:dyDescent="0.25">
      <c r="A7239">
        <f t="shared" si="113"/>
        <v>7238</v>
      </c>
      <c r="B7239" t="s">
        <v>31</v>
      </c>
      <c r="C7239">
        <v>38</v>
      </c>
    </row>
    <row r="7240" spans="1:3" x14ac:dyDescent="0.25">
      <c r="A7240">
        <f t="shared" si="113"/>
        <v>7239</v>
      </c>
      <c r="B7240" t="s">
        <v>23</v>
      </c>
      <c r="C7240">
        <v>38</v>
      </c>
    </row>
    <row r="7241" spans="1:3" x14ac:dyDescent="0.25">
      <c r="A7241">
        <f t="shared" si="113"/>
        <v>7240</v>
      </c>
      <c r="B7241" t="s">
        <v>32</v>
      </c>
      <c r="C7241">
        <v>38</v>
      </c>
    </row>
    <row r="7242" spans="1:3" x14ac:dyDescent="0.25">
      <c r="A7242">
        <f t="shared" si="113"/>
        <v>7241</v>
      </c>
      <c r="B7242" t="s">
        <v>2</v>
      </c>
      <c r="C7242">
        <v>38</v>
      </c>
    </row>
    <row r="7243" spans="1:3" x14ac:dyDescent="0.25">
      <c r="A7243">
        <f t="shared" si="113"/>
        <v>7242</v>
      </c>
      <c r="B7243" t="s">
        <v>17</v>
      </c>
      <c r="C7243">
        <v>38</v>
      </c>
    </row>
    <row r="7244" spans="1:3" x14ac:dyDescent="0.25">
      <c r="A7244">
        <f t="shared" si="113"/>
        <v>7243</v>
      </c>
      <c r="B7244" t="s">
        <v>3</v>
      </c>
      <c r="C7244">
        <v>38</v>
      </c>
    </row>
    <row r="7245" spans="1:3" x14ac:dyDescent="0.25">
      <c r="A7245">
        <f t="shared" si="113"/>
        <v>7244</v>
      </c>
      <c r="B7245" t="s">
        <v>31</v>
      </c>
      <c r="C7245">
        <v>38</v>
      </c>
    </row>
    <row r="7246" spans="1:3" x14ac:dyDescent="0.25">
      <c r="A7246">
        <f t="shared" si="113"/>
        <v>7245</v>
      </c>
      <c r="B7246" t="s">
        <v>12</v>
      </c>
      <c r="C7246">
        <v>38</v>
      </c>
    </row>
    <row r="7247" spans="1:3" x14ac:dyDescent="0.25">
      <c r="A7247">
        <f t="shared" si="113"/>
        <v>7246</v>
      </c>
      <c r="B7247" t="s">
        <v>17</v>
      </c>
      <c r="C7247">
        <v>38</v>
      </c>
    </row>
    <row r="7248" spans="1:3" x14ac:dyDescent="0.25">
      <c r="A7248">
        <f t="shared" si="113"/>
        <v>7247</v>
      </c>
      <c r="B7248" t="s">
        <v>12</v>
      </c>
      <c r="C7248">
        <v>38</v>
      </c>
    </row>
    <row r="7249" spans="1:3" x14ac:dyDescent="0.25">
      <c r="A7249">
        <f t="shared" si="113"/>
        <v>7248</v>
      </c>
      <c r="B7249" t="s">
        <v>2</v>
      </c>
      <c r="C7249">
        <v>38</v>
      </c>
    </row>
    <row r="7250" spans="1:3" x14ac:dyDescent="0.25">
      <c r="A7250">
        <f t="shared" si="113"/>
        <v>7249</v>
      </c>
      <c r="B7250" t="s">
        <v>23</v>
      </c>
      <c r="C7250">
        <v>38</v>
      </c>
    </row>
    <row r="7251" spans="1:3" x14ac:dyDescent="0.25">
      <c r="A7251">
        <f t="shared" si="113"/>
        <v>7250</v>
      </c>
      <c r="B7251" t="s">
        <v>13</v>
      </c>
      <c r="C7251">
        <v>38</v>
      </c>
    </row>
    <row r="7252" spans="1:3" x14ac:dyDescent="0.25">
      <c r="A7252">
        <f t="shared" si="113"/>
        <v>7251</v>
      </c>
      <c r="B7252" t="s">
        <v>13</v>
      </c>
      <c r="C7252">
        <v>38</v>
      </c>
    </row>
    <row r="7253" spans="1:3" x14ac:dyDescent="0.25">
      <c r="A7253">
        <f t="shared" si="113"/>
        <v>7252</v>
      </c>
      <c r="B7253" t="s">
        <v>0</v>
      </c>
      <c r="C7253">
        <v>38</v>
      </c>
    </row>
    <row r="7254" spans="1:3" x14ac:dyDescent="0.25">
      <c r="A7254">
        <f t="shared" si="113"/>
        <v>7253</v>
      </c>
      <c r="B7254" t="s">
        <v>12</v>
      </c>
      <c r="C7254">
        <v>38</v>
      </c>
    </row>
    <row r="7255" spans="1:3" x14ac:dyDescent="0.25">
      <c r="A7255">
        <f t="shared" si="113"/>
        <v>7254</v>
      </c>
      <c r="B7255" t="s">
        <v>12</v>
      </c>
      <c r="C7255">
        <v>38</v>
      </c>
    </row>
    <row r="7256" spans="1:3" x14ac:dyDescent="0.25">
      <c r="A7256">
        <f t="shared" si="113"/>
        <v>7255</v>
      </c>
      <c r="B7256" t="s">
        <v>3</v>
      </c>
      <c r="C7256">
        <v>38</v>
      </c>
    </row>
    <row r="7257" spans="1:3" x14ac:dyDescent="0.25">
      <c r="A7257">
        <f t="shared" si="113"/>
        <v>7256</v>
      </c>
      <c r="B7257" t="s">
        <v>17</v>
      </c>
      <c r="C7257">
        <v>38</v>
      </c>
    </row>
    <row r="7258" spans="1:3" x14ac:dyDescent="0.25">
      <c r="A7258">
        <f t="shared" si="113"/>
        <v>7257</v>
      </c>
      <c r="B7258" t="s">
        <v>12</v>
      </c>
      <c r="C7258">
        <v>38</v>
      </c>
    </row>
    <row r="7259" spans="1:3" x14ac:dyDescent="0.25">
      <c r="A7259">
        <f t="shared" si="113"/>
        <v>7258</v>
      </c>
      <c r="B7259" t="s">
        <v>0</v>
      </c>
      <c r="C7259">
        <v>38</v>
      </c>
    </row>
    <row r="7260" spans="1:3" x14ac:dyDescent="0.25">
      <c r="A7260">
        <f t="shared" si="113"/>
        <v>7259</v>
      </c>
      <c r="B7260" t="s">
        <v>12</v>
      </c>
      <c r="C7260">
        <v>38</v>
      </c>
    </row>
    <row r="7261" spans="1:3" x14ac:dyDescent="0.25">
      <c r="A7261">
        <f t="shared" si="113"/>
        <v>7260</v>
      </c>
      <c r="B7261" t="s">
        <v>9</v>
      </c>
      <c r="C7261">
        <v>38</v>
      </c>
    </row>
    <row r="7262" spans="1:3" x14ac:dyDescent="0.25">
      <c r="A7262">
        <f t="shared" si="113"/>
        <v>7261</v>
      </c>
      <c r="B7262" t="s">
        <v>13</v>
      </c>
      <c r="C7262">
        <v>38</v>
      </c>
    </row>
    <row r="7263" spans="1:3" x14ac:dyDescent="0.25">
      <c r="A7263">
        <f t="shared" si="113"/>
        <v>7262</v>
      </c>
      <c r="B7263" t="s">
        <v>23</v>
      </c>
      <c r="C7263">
        <v>38</v>
      </c>
    </row>
    <row r="7264" spans="1:3" x14ac:dyDescent="0.25">
      <c r="A7264">
        <f t="shared" si="113"/>
        <v>7263</v>
      </c>
      <c r="B7264" t="s">
        <v>14</v>
      </c>
      <c r="C7264">
        <v>38</v>
      </c>
    </row>
    <row r="7265" spans="1:3" x14ac:dyDescent="0.25">
      <c r="A7265">
        <f t="shared" si="113"/>
        <v>7264</v>
      </c>
      <c r="B7265" t="s">
        <v>32</v>
      </c>
      <c r="C7265">
        <v>38</v>
      </c>
    </row>
    <row r="7266" spans="1:3" x14ac:dyDescent="0.25">
      <c r="A7266">
        <f t="shared" si="113"/>
        <v>7265</v>
      </c>
      <c r="B7266" t="s">
        <v>24</v>
      </c>
      <c r="C7266">
        <v>38</v>
      </c>
    </row>
    <row r="7267" spans="1:3" x14ac:dyDescent="0.25">
      <c r="A7267">
        <f t="shared" si="113"/>
        <v>7266</v>
      </c>
      <c r="B7267" t="s">
        <v>0</v>
      </c>
      <c r="C7267">
        <v>38</v>
      </c>
    </row>
    <row r="7268" spans="1:3" x14ac:dyDescent="0.25">
      <c r="A7268">
        <f t="shared" si="113"/>
        <v>7267</v>
      </c>
      <c r="B7268" t="s">
        <v>14</v>
      </c>
      <c r="C7268">
        <v>38</v>
      </c>
    </row>
    <row r="7269" spans="1:3" x14ac:dyDescent="0.25">
      <c r="A7269">
        <f t="shared" si="113"/>
        <v>7268</v>
      </c>
      <c r="B7269" t="s">
        <v>3</v>
      </c>
      <c r="C7269">
        <v>38</v>
      </c>
    </row>
    <row r="7270" spans="1:3" x14ac:dyDescent="0.25">
      <c r="A7270">
        <f t="shared" si="113"/>
        <v>7269</v>
      </c>
      <c r="B7270" t="s">
        <v>16</v>
      </c>
      <c r="C7270">
        <v>38</v>
      </c>
    </row>
    <row r="7271" spans="1:3" x14ac:dyDescent="0.25">
      <c r="A7271">
        <f t="shared" si="113"/>
        <v>7270</v>
      </c>
      <c r="B7271" t="s">
        <v>0</v>
      </c>
      <c r="C7271">
        <v>38</v>
      </c>
    </row>
    <row r="7272" spans="1:3" x14ac:dyDescent="0.25">
      <c r="A7272">
        <f t="shared" si="113"/>
        <v>7271</v>
      </c>
      <c r="B7272" t="s">
        <v>0</v>
      </c>
      <c r="C7272">
        <v>38</v>
      </c>
    </row>
    <row r="7273" spans="1:3" x14ac:dyDescent="0.25">
      <c r="A7273">
        <f t="shared" si="113"/>
        <v>7272</v>
      </c>
      <c r="B7273" t="s">
        <v>25</v>
      </c>
      <c r="C7273">
        <v>38</v>
      </c>
    </row>
    <row r="7274" spans="1:3" x14ac:dyDescent="0.25">
      <c r="A7274">
        <f t="shared" si="113"/>
        <v>7273</v>
      </c>
      <c r="B7274" t="s">
        <v>13</v>
      </c>
      <c r="C7274">
        <v>38</v>
      </c>
    </row>
    <row r="7275" spans="1:3" x14ac:dyDescent="0.25">
      <c r="A7275">
        <f t="shared" si="113"/>
        <v>7274</v>
      </c>
      <c r="B7275" t="s">
        <v>13</v>
      </c>
      <c r="C7275">
        <v>38</v>
      </c>
    </row>
    <row r="7276" spans="1:3" x14ac:dyDescent="0.25">
      <c r="A7276">
        <f t="shared" si="113"/>
        <v>7275</v>
      </c>
      <c r="B7276" t="s">
        <v>2</v>
      </c>
      <c r="C7276">
        <v>38</v>
      </c>
    </row>
    <row r="7277" spans="1:3" x14ac:dyDescent="0.25">
      <c r="A7277">
        <f t="shared" si="113"/>
        <v>7276</v>
      </c>
      <c r="B7277" t="s">
        <v>2</v>
      </c>
      <c r="C7277">
        <v>38</v>
      </c>
    </row>
    <row r="7278" spans="1:3" x14ac:dyDescent="0.25">
      <c r="A7278">
        <f t="shared" si="113"/>
        <v>7277</v>
      </c>
      <c r="B7278" t="s">
        <v>34</v>
      </c>
      <c r="C7278">
        <v>38</v>
      </c>
    </row>
    <row r="7279" spans="1:3" x14ac:dyDescent="0.25">
      <c r="A7279">
        <f t="shared" si="113"/>
        <v>7278</v>
      </c>
      <c r="B7279" t="s">
        <v>19</v>
      </c>
      <c r="C7279">
        <v>38</v>
      </c>
    </row>
    <row r="7280" spans="1:3" x14ac:dyDescent="0.25">
      <c r="A7280">
        <f t="shared" si="113"/>
        <v>7279</v>
      </c>
      <c r="B7280" t="s">
        <v>0</v>
      </c>
      <c r="C7280">
        <v>38</v>
      </c>
    </row>
    <row r="7281" spans="1:3" x14ac:dyDescent="0.25">
      <c r="A7281">
        <f t="shared" si="113"/>
        <v>7280</v>
      </c>
      <c r="B7281" t="s">
        <v>15</v>
      </c>
      <c r="C7281">
        <v>38</v>
      </c>
    </row>
    <row r="7282" spans="1:3" x14ac:dyDescent="0.25">
      <c r="A7282">
        <f t="shared" si="113"/>
        <v>7281</v>
      </c>
      <c r="B7282" t="s">
        <v>24</v>
      </c>
      <c r="C7282">
        <v>38</v>
      </c>
    </row>
    <row r="7283" spans="1:3" x14ac:dyDescent="0.25">
      <c r="A7283">
        <f t="shared" si="113"/>
        <v>7282</v>
      </c>
      <c r="B7283" t="s">
        <v>35</v>
      </c>
      <c r="C7283">
        <v>38</v>
      </c>
    </row>
    <row r="7284" spans="1:3" x14ac:dyDescent="0.25">
      <c r="A7284">
        <f t="shared" si="113"/>
        <v>7283</v>
      </c>
      <c r="B7284" t="s">
        <v>16</v>
      </c>
      <c r="C7284">
        <v>38</v>
      </c>
    </row>
    <row r="7285" spans="1:3" x14ac:dyDescent="0.25">
      <c r="A7285">
        <f t="shared" si="113"/>
        <v>7284</v>
      </c>
      <c r="B7285" t="s">
        <v>31</v>
      </c>
      <c r="C7285">
        <v>38</v>
      </c>
    </row>
    <row r="7286" spans="1:3" x14ac:dyDescent="0.25">
      <c r="A7286">
        <f t="shared" si="113"/>
        <v>7285</v>
      </c>
      <c r="B7286" t="s">
        <v>32</v>
      </c>
      <c r="C7286">
        <v>38</v>
      </c>
    </row>
    <row r="7287" spans="1:3" x14ac:dyDescent="0.25">
      <c r="A7287">
        <f t="shared" si="113"/>
        <v>7286</v>
      </c>
      <c r="B7287" t="s">
        <v>24</v>
      </c>
      <c r="C7287">
        <v>38</v>
      </c>
    </row>
    <row r="7288" spans="1:3" x14ac:dyDescent="0.25">
      <c r="A7288">
        <f t="shared" si="113"/>
        <v>7287</v>
      </c>
      <c r="B7288" t="s">
        <v>15</v>
      </c>
      <c r="C7288">
        <v>38</v>
      </c>
    </row>
    <row r="7289" spans="1:3" x14ac:dyDescent="0.25">
      <c r="A7289">
        <f t="shared" si="113"/>
        <v>7288</v>
      </c>
      <c r="B7289" t="s">
        <v>18</v>
      </c>
      <c r="C7289">
        <v>38</v>
      </c>
    </row>
    <row r="7290" spans="1:3" x14ac:dyDescent="0.25">
      <c r="A7290">
        <f t="shared" si="113"/>
        <v>7289</v>
      </c>
      <c r="B7290" t="s">
        <v>2</v>
      </c>
      <c r="C7290">
        <v>38</v>
      </c>
    </row>
    <row r="7291" spans="1:3" x14ac:dyDescent="0.25">
      <c r="A7291">
        <f t="shared" si="113"/>
        <v>7290</v>
      </c>
      <c r="B7291" t="s">
        <v>12</v>
      </c>
      <c r="C7291">
        <v>38</v>
      </c>
    </row>
    <row r="7292" spans="1:3" x14ac:dyDescent="0.25">
      <c r="A7292">
        <f t="shared" si="113"/>
        <v>7291</v>
      </c>
      <c r="B7292" t="s">
        <v>31</v>
      </c>
      <c r="C7292">
        <v>38</v>
      </c>
    </row>
    <row r="7293" spans="1:3" x14ac:dyDescent="0.25">
      <c r="A7293">
        <f t="shared" si="113"/>
        <v>7292</v>
      </c>
      <c r="B7293" t="s">
        <v>3</v>
      </c>
      <c r="C7293">
        <v>38</v>
      </c>
    </row>
    <row r="7294" spans="1:3" x14ac:dyDescent="0.25">
      <c r="A7294">
        <f t="shared" si="113"/>
        <v>7293</v>
      </c>
      <c r="B7294" t="s">
        <v>17</v>
      </c>
      <c r="C7294">
        <v>38</v>
      </c>
    </row>
    <row r="7295" spans="1:3" x14ac:dyDescent="0.25">
      <c r="A7295">
        <f t="shared" si="113"/>
        <v>7294</v>
      </c>
      <c r="B7295" t="s">
        <v>31</v>
      </c>
      <c r="C7295">
        <v>38</v>
      </c>
    </row>
    <row r="7296" spans="1:3" x14ac:dyDescent="0.25">
      <c r="A7296">
        <f t="shared" si="113"/>
        <v>7295</v>
      </c>
      <c r="B7296" t="s">
        <v>31</v>
      </c>
      <c r="C7296">
        <v>38</v>
      </c>
    </row>
    <row r="7297" spans="1:3" x14ac:dyDescent="0.25">
      <c r="A7297">
        <f t="shared" si="113"/>
        <v>7296</v>
      </c>
      <c r="B7297" t="s">
        <v>13</v>
      </c>
      <c r="C7297">
        <v>38</v>
      </c>
    </row>
    <row r="7298" spans="1:3" x14ac:dyDescent="0.25">
      <c r="A7298">
        <f t="shared" si="113"/>
        <v>7297</v>
      </c>
      <c r="B7298" t="s">
        <v>3</v>
      </c>
      <c r="C7298">
        <v>38</v>
      </c>
    </row>
    <row r="7299" spans="1:3" x14ac:dyDescent="0.25">
      <c r="A7299">
        <f t="shared" si="113"/>
        <v>7298</v>
      </c>
      <c r="B7299" t="s">
        <v>20</v>
      </c>
      <c r="C7299">
        <v>38</v>
      </c>
    </row>
    <row r="7300" spans="1:3" x14ac:dyDescent="0.25">
      <c r="A7300">
        <f t="shared" ref="A7300:A7363" si="114">A7299+1</f>
        <v>7299</v>
      </c>
      <c r="B7300" t="s">
        <v>15</v>
      </c>
      <c r="C7300">
        <v>38</v>
      </c>
    </row>
    <row r="7301" spans="1:3" x14ac:dyDescent="0.25">
      <c r="A7301">
        <f t="shared" si="114"/>
        <v>7300</v>
      </c>
      <c r="B7301" t="s">
        <v>0</v>
      </c>
      <c r="C7301">
        <v>38</v>
      </c>
    </row>
    <row r="7302" spans="1:3" x14ac:dyDescent="0.25">
      <c r="A7302">
        <f t="shared" si="114"/>
        <v>7301</v>
      </c>
      <c r="B7302" t="s">
        <v>36</v>
      </c>
      <c r="C7302">
        <v>38</v>
      </c>
    </row>
    <row r="7303" spans="1:3" x14ac:dyDescent="0.25">
      <c r="A7303">
        <f t="shared" si="114"/>
        <v>7302</v>
      </c>
      <c r="B7303" t="s">
        <v>36</v>
      </c>
      <c r="C7303">
        <v>38</v>
      </c>
    </row>
    <row r="7304" spans="1:3" x14ac:dyDescent="0.25">
      <c r="A7304">
        <f t="shared" si="114"/>
        <v>7303</v>
      </c>
      <c r="B7304" t="s">
        <v>15</v>
      </c>
      <c r="C7304">
        <v>38</v>
      </c>
    </row>
    <row r="7305" spans="1:3" x14ac:dyDescent="0.25">
      <c r="A7305">
        <f t="shared" si="114"/>
        <v>7304</v>
      </c>
      <c r="B7305" t="s">
        <v>0</v>
      </c>
      <c r="C7305">
        <v>38</v>
      </c>
    </row>
    <row r="7306" spans="1:3" x14ac:dyDescent="0.25">
      <c r="A7306">
        <f t="shared" si="114"/>
        <v>7305</v>
      </c>
      <c r="B7306" t="s">
        <v>25</v>
      </c>
      <c r="C7306">
        <v>38</v>
      </c>
    </row>
    <row r="7307" spans="1:3" x14ac:dyDescent="0.25">
      <c r="A7307">
        <f t="shared" si="114"/>
        <v>7306</v>
      </c>
      <c r="B7307" t="s">
        <v>12</v>
      </c>
      <c r="C7307">
        <v>38</v>
      </c>
    </row>
    <row r="7308" spans="1:3" x14ac:dyDescent="0.25">
      <c r="A7308">
        <f t="shared" si="114"/>
        <v>7307</v>
      </c>
      <c r="B7308" t="s">
        <v>23</v>
      </c>
      <c r="C7308">
        <v>38</v>
      </c>
    </row>
    <row r="7309" spans="1:3" x14ac:dyDescent="0.25">
      <c r="A7309">
        <f t="shared" si="114"/>
        <v>7308</v>
      </c>
      <c r="B7309" t="s">
        <v>12</v>
      </c>
      <c r="C7309">
        <v>38</v>
      </c>
    </row>
    <row r="7310" spans="1:3" x14ac:dyDescent="0.25">
      <c r="A7310">
        <f t="shared" si="114"/>
        <v>7309</v>
      </c>
      <c r="B7310" t="s">
        <v>31</v>
      </c>
      <c r="C7310">
        <v>38</v>
      </c>
    </row>
    <row r="7311" spans="1:3" x14ac:dyDescent="0.25">
      <c r="A7311">
        <f t="shared" si="114"/>
        <v>7310</v>
      </c>
      <c r="B7311" t="s">
        <v>13</v>
      </c>
      <c r="C7311">
        <v>38</v>
      </c>
    </row>
    <row r="7312" spans="1:3" x14ac:dyDescent="0.25">
      <c r="A7312">
        <f t="shared" si="114"/>
        <v>7311</v>
      </c>
      <c r="B7312" t="s">
        <v>31</v>
      </c>
      <c r="C7312">
        <v>38</v>
      </c>
    </row>
    <row r="7313" spans="1:3" x14ac:dyDescent="0.25">
      <c r="A7313">
        <f t="shared" si="114"/>
        <v>7312</v>
      </c>
      <c r="B7313" t="s">
        <v>14</v>
      </c>
      <c r="C7313">
        <v>38</v>
      </c>
    </row>
    <row r="7314" spans="1:3" x14ac:dyDescent="0.25">
      <c r="A7314">
        <f t="shared" si="114"/>
        <v>7313</v>
      </c>
      <c r="B7314" t="s">
        <v>0</v>
      </c>
      <c r="C7314">
        <v>38</v>
      </c>
    </row>
    <row r="7315" spans="1:3" x14ac:dyDescent="0.25">
      <c r="A7315">
        <f t="shared" si="114"/>
        <v>7314</v>
      </c>
      <c r="B7315" t="s">
        <v>32</v>
      </c>
      <c r="C7315">
        <v>38</v>
      </c>
    </row>
    <row r="7316" spans="1:3" x14ac:dyDescent="0.25">
      <c r="A7316">
        <f t="shared" si="114"/>
        <v>7315</v>
      </c>
      <c r="B7316" t="s">
        <v>17</v>
      </c>
      <c r="C7316">
        <v>38</v>
      </c>
    </row>
    <row r="7317" spans="1:3" x14ac:dyDescent="0.25">
      <c r="A7317">
        <f t="shared" si="114"/>
        <v>7316</v>
      </c>
      <c r="B7317" t="s">
        <v>1</v>
      </c>
      <c r="C7317">
        <v>38</v>
      </c>
    </row>
    <row r="7318" spans="1:3" x14ac:dyDescent="0.25">
      <c r="A7318">
        <f t="shared" si="114"/>
        <v>7317</v>
      </c>
      <c r="B7318" t="s">
        <v>1</v>
      </c>
      <c r="C7318">
        <v>38</v>
      </c>
    </row>
    <row r="7319" spans="1:3" x14ac:dyDescent="0.25">
      <c r="A7319">
        <f t="shared" si="114"/>
        <v>7318</v>
      </c>
      <c r="B7319" t="s">
        <v>15</v>
      </c>
      <c r="C7319">
        <v>38</v>
      </c>
    </row>
    <row r="7320" spans="1:3" x14ac:dyDescent="0.25">
      <c r="A7320">
        <f t="shared" si="114"/>
        <v>7319</v>
      </c>
      <c r="B7320" t="s">
        <v>14</v>
      </c>
      <c r="C7320">
        <v>38</v>
      </c>
    </row>
    <row r="7321" spans="1:3" x14ac:dyDescent="0.25">
      <c r="A7321">
        <f t="shared" si="114"/>
        <v>7320</v>
      </c>
      <c r="B7321" t="s">
        <v>23</v>
      </c>
      <c r="C7321">
        <v>38</v>
      </c>
    </row>
    <row r="7322" spans="1:3" x14ac:dyDescent="0.25">
      <c r="A7322">
        <f t="shared" si="114"/>
        <v>7321</v>
      </c>
      <c r="B7322" t="s">
        <v>23</v>
      </c>
      <c r="C7322">
        <v>38</v>
      </c>
    </row>
    <row r="7323" spans="1:3" x14ac:dyDescent="0.25">
      <c r="A7323">
        <f t="shared" si="114"/>
        <v>7322</v>
      </c>
      <c r="B7323" t="s">
        <v>12</v>
      </c>
      <c r="C7323">
        <v>38</v>
      </c>
    </row>
    <row r="7324" spans="1:3" x14ac:dyDescent="0.25">
      <c r="A7324">
        <f t="shared" si="114"/>
        <v>7323</v>
      </c>
      <c r="B7324" t="s">
        <v>0</v>
      </c>
      <c r="C7324">
        <v>38</v>
      </c>
    </row>
    <row r="7325" spans="1:3" x14ac:dyDescent="0.25">
      <c r="A7325">
        <f t="shared" si="114"/>
        <v>7324</v>
      </c>
      <c r="B7325" t="s">
        <v>13</v>
      </c>
      <c r="C7325">
        <v>38</v>
      </c>
    </row>
    <row r="7326" spans="1:3" x14ac:dyDescent="0.25">
      <c r="A7326">
        <f t="shared" si="114"/>
        <v>7325</v>
      </c>
      <c r="B7326" t="s">
        <v>7</v>
      </c>
      <c r="C7326">
        <v>38</v>
      </c>
    </row>
    <row r="7327" spans="1:3" x14ac:dyDescent="0.25">
      <c r="A7327">
        <f t="shared" si="114"/>
        <v>7326</v>
      </c>
      <c r="B7327" t="s">
        <v>14</v>
      </c>
      <c r="C7327">
        <v>38</v>
      </c>
    </row>
    <row r="7328" spans="1:3" x14ac:dyDescent="0.25">
      <c r="A7328">
        <f t="shared" si="114"/>
        <v>7327</v>
      </c>
      <c r="B7328" t="s">
        <v>14</v>
      </c>
      <c r="C7328">
        <v>38</v>
      </c>
    </row>
    <row r="7329" spans="1:3" x14ac:dyDescent="0.25">
      <c r="A7329">
        <f t="shared" si="114"/>
        <v>7328</v>
      </c>
      <c r="B7329" t="s">
        <v>14</v>
      </c>
      <c r="C7329">
        <v>38</v>
      </c>
    </row>
    <row r="7330" spans="1:3" x14ac:dyDescent="0.25">
      <c r="A7330">
        <f t="shared" si="114"/>
        <v>7329</v>
      </c>
      <c r="B7330" t="s">
        <v>32</v>
      </c>
      <c r="C7330">
        <v>38</v>
      </c>
    </row>
    <row r="7331" spans="1:3" x14ac:dyDescent="0.25">
      <c r="A7331">
        <f t="shared" si="114"/>
        <v>7330</v>
      </c>
      <c r="B7331" t="s">
        <v>35</v>
      </c>
      <c r="C7331">
        <v>38</v>
      </c>
    </row>
    <row r="7332" spans="1:3" x14ac:dyDescent="0.25">
      <c r="A7332">
        <f t="shared" si="114"/>
        <v>7331</v>
      </c>
      <c r="B7332" t="s">
        <v>2</v>
      </c>
      <c r="C7332">
        <v>38</v>
      </c>
    </row>
    <row r="7333" spans="1:3" x14ac:dyDescent="0.25">
      <c r="A7333">
        <f t="shared" si="114"/>
        <v>7332</v>
      </c>
      <c r="B7333" t="s">
        <v>31</v>
      </c>
      <c r="C7333">
        <v>38</v>
      </c>
    </row>
    <row r="7334" spans="1:3" x14ac:dyDescent="0.25">
      <c r="A7334">
        <f t="shared" si="114"/>
        <v>7333</v>
      </c>
      <c r="B7334" t="s">
        <v>5</v>
      </c>
      <c r="C7334">
        <v>38</v>
      </c>
    </row>
    <row r="7335" spans="1:3" x14ac:dyDescent="0.25">
      <c r="A7335">
        <f t="shared" si="114"/>
        <v>7334</v>
      </c>
      <c r="B7335" t="s">
        <v>3</v>
      </c>
      <c r="C7335">
        <v>38</v>
      </c>
    </row>
    <row r="7336" spans="1:3" x14ac:dyDescent="0.25">
      <c r="A7336">
        <f t="shared" si="114"/>
        <v>7335</v>
      </c>
      <c r="B7336" t="s">
        <v>12</v>
      </c>
      <c r="C7336">
        <v>38</v>
      </c>
    </row>
    <row r="7337" spans="1:3" x14ac:dyDescent="0.25">
      <c r="A7337">
        <f t="shared" si="114"/>
        <v>7336</v>
      </c>
      <c r="B7337" t="s">
        <v>2</v>
      </c>
      <c r="C7337">
        <v>38</v>
      </c>
    </row>
    <row r="7338" spans="1:3" x14ac:dyDescent="0.25">
      <c r="A7338">
        <f t="shared" si="114"/>
        <v>7337</v>
      </c>
      <c r="B7338" t="s">
        <v>36</v>
      </c>
      <c r="C7338">
        <v>38</v>
      </c>
    </row>
    <row r="7339" spans="1:3" x14ac:dyDescent="0.25">
      <c r="A7339">
        <f t="shared" si="114"/>
        <v>7338</v>
      </c>
      <c r="B7339" t="s">
        <v>25</v>
      </c>
      <c r="C7339">
        <v>38</v>
      </c>
    </row>
    <row r="7340" spans="1:3" x14ac:dyDescent="0.25">
      <c r="A7340">
        <f t="shared" si="114"/>
        <v>7339</v>
      </c>
      <c r="B7340" t="s">
        <v>18</v>
      </c>
      <c r="C7340">
        <v>38</v>
      </c>
    </row>
    <row r="7341" spans="1:3" x14ac:dyDescent="0.25">
      <c r="A7341">
        <f t="shared" si="114"/>
        <v>7340</v>
      </c>
      <c r="B7341" t="s">
        <v>19</v>
      </c>
      <c r="C7341">
        <v>38</v>
      </c>
    </row>
    <row r="7342" spans="1:3" x14ac:dyDescent="0.25">
      <c r="A7342">
        <f t="shared" si="114"/>
        <v>7341</v>
      </c>
      <c r="B7342" t="s">
        <v>33</v>
      </c>
      <c r="C7342">
        <v>38</v>
      </c>
    </row>
    <row r="7343" spans="1:3" x14ac:dyDescent="0.25">
      <c r="A7343">
        <f t="shared" si="114"/>
        <v>7342</v>
      </c>
      <c r="B7343" t="s">
        <v>1</v>
      </c>
      <c r="C7343">
        <v>38</v>
      </c>
    </row>
    <row r="7344" spans="1:3" x14ac:dyDescent="0.25">
      <c r="A7344">
        <f t="shared" si="114"/>
        <v>7343</v>
      </c>
      <c r="B7344" t="s">
        <v>31</v>
      </c>
      <c r="C7344">
        <v>38</v>
      </c>
    </row>
    <row r="7345" spans="1:3" x14ac:dyDescent="0.25">
      <c r="A7345">
        <f t="shared" si="114"/>
        <v>7344</v>
      </c>
      <c r="B7345" t="s">
        <v>0</v>
      </c>
      <c r="C7345">
        <v>38</v>
      </c>
    </row>
    <row r="7346" spans="1:3" x14ac:dyDescent="0.25">
      <c r="A7346">
        <f t="shared" si="114"/>
        <v>7345</v>
      </c>
      <c r="B7346" t="s">
        <v>2</v>
      </c>
      <c r="C7346">
        <v>38</v>
      </c>
    </row>
    <row r="7347" spans="1:3" x14ac:dyDescent="0.25">
      <c r="A7347">
        <f t="shared" si="114"/>
        <v>7346</v>
      </c>
      <c r="B7347" t="s">
        <v>23</v>
      </c>
      <c r="C7347">
        <v>38</v>
      </c>
    </row>
    <row r="7348" spans="1:3" x14ac:dyDescent="0.25">
      <c r="A7348">
        <f t="shared" si="114"/>
        <v>7347</v>
      </c>
      <c r="B7348" t="s">
        <v>15</v>
      </c>
      <c r="C7348">
        <v>38</v>
      </c>
    </row>
    <row r="7349" spans="1:3" x14ac:dyDescent="0.25">
      <c r="A7349">
        <f t="shared" si="114"/>
        <v>7348</v>
      </c>
      <c r="B7349" t="s">
        <v>0</v>
      </c>
      <c r="C7349">
        <v>38</v>
      </c>
    </row>
    <row r="7350" spans="1:3" x14ac:dyDescent="0.25">
      <c r="A7350">
        <f t="shared" si="114"/>
        <v>7349</v>
      </c>
      <c r="B7350" t="s">
        <v>12</v>
      </c>
      <c r="C7350">
        <v>38</v>
      </c>
    </row>
    <row r="7351" spans="1:3" x14ac:dyDescent="0.25">
      <c r="A7351">
        <f t="shared" si="114"/>
        <v>7350</v>
      </c>
      <c r="B7351" t="s">
        <v>12</v>
      </c>
      <c r="C7351">
        <v>38</v>
      </c>
    </row>
    <row r="7352" spans="1:3" x14ac:dyDescent="0.25">
      <c r="A7352">
        <f t="shared" si="114"/>
        <v>7351</v>
      </c>
      <c r="B7352" t="s">
        <v>15</v>
      </c>
      <c r="C7352">
        <v>38</v>
      </c>
    </row>
    <row r="7353" spans="1:3" x14ac:dyDescent="0.25">
      <c r="A7353">
        <f t="shared" si="114"/>
        <v>7352</v>
      </c>
      <c r="B7353" t="s">
        <v>3</v>
      </c>
      <c r="C7353">
        <v>38</v>
      </c>
    </row>
    <row r="7354" spans="1:3" x14ac:dyDescent="0.25">
      <c r="A7354">
        <f t="shared" si="114"/>
        <v>7353</v>
      </c>
      <c r="B7354" t="s">
        <v>25</v>
      </c>
      <c r="C7354">
        <v>38</v>
      </c>
    </row>
    <row r="7355" spans="1:3" x14ac:dyDescent="0.25">
      <c r="A7355">
        <f t="shared" si="114"/>
        <v>7354</v>
      </c>
      <c r="B7355" t="s">
        <v>13</v>
      </c>
      <c r="C7355">
        <v>38</v>
      </c>
    </row>
    <row r="7356" spans="1:3" x14ac:dyDescent="0.25">
      <c r="A7356">
        <f t="shared" si="114"/>
        <v>7355</v>
      </c>
      <c r="B7356" t="s">
        <v>12</v>
      </c>
      <c r="C7356">
        <v>38</v>
      </c>
    </row>
    <row r="7357" spans="1:3" x14ac:dyDescent="0.25">
      <c r="A7357">
        <f t="shared" si="114"/>
        <v>7356</v>
      </c>
      <c r="B7357" t="s">
        <v>7</v>
      </c>
      <c r="C7357">
        <v>38</v>
      </c>
    </row>
    <row r="7358" spans="1:3" x14ac:dyDescent="0.25">
      <c r="A7358">
        <f t="shared" si="114"/>
        <v>7357</v>
      </c>
      <c r="B7358" t="s">
        <v>5</v>
      </c>
      <c r="C7358">
        <v>38</v>
      </c>
    </row>
    <row r="7359" spans="1:3" x14ac:dyDescent="0.25">
      <c r="A7359">
        <f t="shared" si="114"/>
        <v>7358</v>
      </c>
      <c r="B7359" t="s">
        <v>23</v>
      </c>
      <c r="C7359">
        <v>38</v>
      </c>
    </row>
    <row r="7360" spans="1:3" x14ac:dyDescent="0.25">
      <c r="A7360">
        <f t="shared" si="114"/>
        <v>7359</v>
      </c>
      <c r="B7360" t="s">
        <v>2</v>
      </c>
      <c r="C7360">
        <v>38</v>
      </c>
    </row>
    <row r="7361" spans="1:3" x14ac:dyDescent="0.25">
      <c r="A7361">
        <f t="shared" si="114"/>
        <v>7360</v>
      </c>
      <c r="B7361" t="s">
        <v>4</v>
      </c>
      <c r="C7361">
        <v>38</v>
      </c>
    </row>
    <row r="7362" spans="1:3" x14ac:dyDescent="0.25">
      <c r="A7362">
        <f t="shared" si="114"/>
        <v>7361</v>
      </c>
      <c r="B7362" t="s">
        <v>12</v>
      </c>
      <c r="C7362">
        <v>38</v>
      </c>
    </row>
    <row r="7363" spans="1:3" x14ac:dyDescent="0.25">
      <c r="A7363">
        <f t="shared" si="114"/>
        <v>7362</v>
      </c>
      <c r="B7363" t="s">
        <v>0</v>
      </c>
      <c r="C7363">
        <v>38</v>
      </c>
    </row>
    <row r="7364" spans="1:3" x14ac:dyDescent="0.25">
      <c r="A7364">
        <f t="shared" ref="A7364:A7427" si="115">A7363+1</f>
        <v>7363</v>
      </c>
      <c r="B7364" t="s">
        <v>32</v>
      </c>
      <c r="C7364">
        <v>38</v>
      </c>
    </row>
    <row r="7365" spans="1:3" x14ac:dyDescent="0.25">
      <c r="A7365">
        <f t="shared" si="115"/>
        <v>7364</v>
      </c>
      <c r="B7365" t="s">
        <v>0</v>
      </c>
      <c r="C7365">
        <v>38</v>
      </c>
    </row>
    <row r="7366" spans="1:3" x14ac:dyDescent="0.25">
      <c r="A7366">
        <f t="shared" si="115"/>
        <v>7365</v>
      </c>
      <c r="B7366" t="s">
        <v>5</v>
      </c>
      <c r="C7366">
        <v>38</v>
      </c>
    </row>
    <row r="7367" spans="1:3" x14ac:dyDescent="0.25">
      <c r="A7367">
        <f t="shared" si="115"/>
        <v>7366</v>
      </c>
      <c r="B7367" t="s">
        <v>31</v>
      </c>
      <c r="C7367">
        <v>38</v>
      </c>
    </row>
    <row r="7368" spans="1:3" x14ac:dyDescent="0.25">
      <c r="A7368">
        <f t="shared" si="115"/>
        <v>7367</v>
      </c>
      <c r="B7368" t="s">
        <v>1</v>
      </c>
      <c r="C7368">
        <v>38</v>
      </c>
    </row>
    <row r="7369" spans="1:3" x14ac:dyDescent="0.25">
      <c r="A7369">
        <f t="shared" si="115"/>
        <v>7368</v>
      </c>
      <c r="B7369" t="s">
        <v>5</v>
      </c>
      <c r="C7369">
        <v>38</v>
      </c>
    </row>
    <row r="7370" spans="1:3" x14ac:dyDescent="0.25">
      <c r="A7370">
        <f t="shared" si="115"/>
        <v>7369</v>
      </c>
      <c r="B7370" t="s">
        <v>13</v>
      </c>
      <c r="C7370">
        <v>38</v>
      </c>
    </row>
    <row r="7371" spans="1:3" x14ac:dyDescent="0.25">
      <c r="A7371">
        <f t="shared" si="115"/>
        <v>7370</v>
      </c>
      <c r="B7371" t="s">
        <v>4</v>
      </c>
      <c r="C7371">
        <v>38</v>
      </c>
    </row>
    <row r="7372" spans="1:3" x14ac:dyDescent="0.25">
      <c r="A7372">
        <f t="shared" si="115"/>
        <v>7371</v>
      </c>
      <c r="B7372" t="s">
        <v>12</v>
      </c>
      <c r="C7372">
        <v>38</v>
      </c>
    </row>
    <row r="7373" spans="1:3" x14ac:dyDescent="0.25">
      <c r="A7373">
        <f t="shared" si="115"/>
        <v>7372</v>
      </c>
      <c r="B7373" t="s">
        <v>3</v>
      </c>
      <c r="C7373">
        <v>38</v>
      </c>
    </row>
    <row r="7374" spans="1:3" x14ac:dyDescent="0.25">
      <c r="A7374">
        <f t="shared" si="115"/>
        <v>7373</v>
      </c>
      <c r="B7374" t="s">
        <v>12</v>
      </c>
      <c r="C7374">
        <v>38</v>
      </c>
    </row>
    <row r="7375" spans="1:3" x14ac:dyDescent="0.25">
      <c r="A7375">
        <f t="shared" si="115"/>
        <v>7374</v>
      </c>
      <c r="B7375" t="s">
        <v>12</v>
      </c>
      <c r="C7375">
        <v>38</v>
      </c>
    </row>
    <row r="7376" spans="1:3" x14ac:dyDescent="0.25">
      <c r="A7376">
        <f t="shared" si="115"/>
        <v>7375</v>
      </c>
      <c r="B7376" t="s">
        <v>4</v>
      </c>
      <c r="C7376">
        <v>38</v>
      </c>
    </row>
    <row r="7377" spans="1:3" x14ac:dyDescent="0.25">
      <c r="A7377">
        <f t="shared" si="115"/>
        <v>7376</v>
      </c>
      <c r="B7377" t="s">
        <v>2</v>
      </c>
      <c r="C7377">
        <v>38</v>
      </c>
    </row>
    <row r="7378" spans="1:3" x14ac:dyDescent="0.25">
      <c r="A7378">
        <f t="shared" si="115"/>
        <v>7377</v>
      </c>
      <c r="B7378" t="s">
        <v>31</v>
      </c>
      <c r="C7378">
        <v>38</v>
      </c>
    </row>
    <row r="7379" spans="1:3" x14ac:dyDescent="0.25">
      <c r="A7379">
        <f t="shared" si="115"/>
        <v>7378</v>
      </c>
      <c r="B7379" t="s">
        <v>0</v>
      </c>
      <c r="C7379">
        <v>38</v>
      </c>
    </row>
    <row r="7380" spans="1:3" x14ac:dyDescent="0.25">
      <c r="A7380">
        <f t="shared" si="115"/>
        <v>7379</v>
      </c>
      <c r="B7380" t="s">
        <v>3</v>
      </c>
      <c r="C7380">
        <v>38</v>
      </c>
    </row>
    <row r="7381" spans="1:3" x14ac:dyDescent="0.25">
      <c r="A7381">
        <f t="shared" si="115"/>
        <v>7380</v>
      </c>
      <c r="B7381" t="s">
        <v>33</v>
      </c>
      <c r="C7381">
        <v>38</v>
      </c>
    </row>
    <row r="7382" spans="1:3" x14ac:dyDescent="0.25">
      <c r="A7382">
        <f t="shared" si="115"/>
        <v>7381</v>
      </c>
      <c r="B7382" t="s">
        <v>23</v>
      </c>
      <c r="C7382">
        <v>38</v>
      </c>
    </row>
    <row r="7383" spans="1:3" x14ac:dyDescent="0.25">
      <c r="A7383">
        <f t="shared" si="115"/>
        <v>7382</v>
      </c>
      <c r="B7383" t="s">
        <v>31</v>
      </c>
      <c r="C7383">
        <v>38</v>
      </c>
    </row>
    <row r="7384" spans="1:3" x14ac:dyDescent="0.25">
      <c r="A7384">
        <f t="shared" si="115"/>
        <v>7383</v>
      </c>
      <c r="B7384" t="s">
        <v>37</v>
      </c>
      <c r="C7384">
        <v>38</v>
      </c>
    </row>
    <row r="7385" spans="1:3" x14ac:dyDescent="0.25">
      <c r="A7385">
        <f t="shared" si="115"/>
        <v>7384</v>
      </c>
      <c r="B7385" t="s">
        <v>16</v>
      </c>
      <c r="C7385">
        <v>38</v>
      </c>
    </row>
    <row r="7386" spans="1:3" x14ac:dyDescent="0.25">
      <c r="A7386">
        <f t="shared" si="115"/>
        <v>7385</v>
      </c>
      <c r="B7386" t="s">
        <v>15</v>
      </c>
      <c r="C7386">
        <v>38</v>
      </c>
    </row>
    <row r="7387" spans="1:3" x14ac:dyDescent="0.25">
      <c r="A7387">
        <f t="shared" si="115"/>
        <v>7386</v>
      </c>
      <c r="B7387" t="s">
        <v>19</v>
      </c>
      <c r="C7387">
        <v>38</v>
      </c>
    </row>
    <row r="7388" spans="1:3" x14ac:dyDescent="0.25">
      <c r="A7388">
        <f t="shared" si="115"/>
        <v>7387</v>
      </c>
      <c r="B7388" t="s">
        <v>1</v>
      </c>
      <c r="C7388">
        <v>38</v>
      </c>
    </row>
    <row r="7389" spans="1:3" x14ac:dyDescent="0.25">
      <c r="A7389">
        <f t="shared" si="115"/>
        <v>7388</v>
      </c>
      <c r="B7389" t="s">
        <v>23</v>
      </c>
      <c r="C7389">
        <v>38</v>
      </c>
    </row>
    <row r="7390" spans="1:3" x14ac:dyDescent="0.25">
      <c r="A7390">
        <f t="shared" si="115"/>
        <v>7389</v>
      </c>
      <c r="B7390" t="s">
        <v>2</v>
      </c>
      <c r="C7390">
        <v>38</v>
      </c>
    </row>
    <row r="7391" spans="1:3" x14ac:dyDescent="0.25">
      <c r="A7391">
        <f t="shared" si="115"/>
        <v>7390</v>
      </c>
      <c r="B7391" t="s">
        <v>15</v>
      </c>
      <c r="C7391">
        <v>38</v>
      </c>
    </row>
    <row r="7392" spans="1:3" x14ac:dyDescent="0.25">
      <c r="A7392">
        <f t="shared" si="115"/>
        <v>7391</v>
      </c>
      <c r="B7392" t="s">
        <v>14</v>
      </c>
      <c r="C7392">
        <v>38</v>
      </c>
    </row>
    <row r="7393" spans="1:3" x14ac:dyDescent="0.25">
      <c r="A7393">
        <f t="shared" si="115"/>
        <v>7392</v>
      </c>
      <c r="B7393" t="s">
        <v>13</v>
      </c>
      <c r="C7393">
        <v>38</v>
      </c>
    </row>
    <row r="7394" spans="1:3" x14ac:dyDescent="0.25">
      <c r="A7394">
        <f t="shared" si="115"/>
        <v>7393</v>
      </c>
      <c r="B7394" t="s">
        <v>33</v>
      </c>
      <c r="C7394">
        <v>38</v>
      </c>
    </row>
    <row r="7395" spans="1:3" x14ac:dyDescent="0.25">
      <c r="A7395">
        <f t="shared" si="115"/>
        <v>7394</v>
      </c>
      <c r="B7395" t="s">
        <v>1</v>
      </c>
      <c r="C7395">
        <v>38</v>
      </c>
    </row>
    <row r="7396" spans="1:3" x14ac:dyDescent="0.25">
      <c r="A7396">
        <f t="shared" si="115"/>
        <v>7395</v>
      </c>
      <c r="B7396" t="s">
        <v>1</v>
      </c>
      <c r="C7396">
        <v>38</v>
      </c>
    </row>
    <row r="7397" spans="1:3" x14ac:dyDescent="0.25">
      <c r="A7397">
        <f t="shared" si="115"/>
        <v>7396</v>
      </c>
      <c r="B7397" t="s">
        <v>12</v>
      </c>
      <c r="C7397">
        <v>38</v>
      </c>
    </row>
    <row r="7398" spans="1:3" x14ac:dyDescent="0.25">
      <c r="A7398">
        <f t="shared" si="115"/>
        <v>7397</v>
      </c>
      <c r="B7398" t="s">
        <v>4</v>
      </c>
      <c r="C7398">
        <v>38</v>
      </c>
    </row>
    <row r="7399" spans="1:3" x14ac:dyDescent="0.25">
      <c r="A7399">
        <f t="shared" si="115"/>
        <v>7398</v>
      </c>
      <c r="B7399" t="s">
        <v>12</v>
      </c>
      <c r="C7399">
        <v>38</v>
      </c>
    </row>
    <row r="7400" spans="1:3" x14ac:dyDescent="0.25">
      <c r="A7400">
        <f t="shared" si="115"/>
        <v>7399</v>
      </c>
      <c r="B7400" t="s">
        <v>0</v>
      </c>
      <c r="C7400">
        <v>38</v>
      </c>
    </row>
    <row r="7401" spans="1:3" x14ac:dyDescent="0.25">
      <c r="A7401">
        <f t="shared" si="115"/>
        <v>7400</v>
      </c>
      <c r="B7401" t="s">
        <v>2</v>
      </c>
      <c r="C7401">
        <v>38</v>
      </c>
    </row>
    <row r="7402" spans="1:3" x14ac:dyDescent="0.25">
      <c r="A7402">
        <f t="shared" si="115"/>
        <v>7401</v>
      </c>
      <c r="B7402" t="s">
        <v>12</v>
      </c>
      <c r="C7402">
        <v>38</v>
      </c>
    </row>
    <row r="7403" spans="1:3" x14ac:dyDescent="0.25">
      <c r="A7403">
        <f t="shared" si="115"/>
        <v>7402</v>
      </c>
      <c r="B7403" t="s">
        <v>15</v>
      </c>
      <c r="C7403">
        <v>38</v>
      </c>
    </row>
    <row r="7404" spans="1:3" x14ac:dyDescent="0.25">
      <c r="A7404">
        <f t="shared" si="115"/>
        <v>7403</v>
      </c>
      <c r="B7404" t="s">
        <v>12</v>
      </c>
      <c r="C7404">
        <v>38</v>
      </c>
    </row>
    <row r="7405" spans="1:3" x14ac:dyDescent="0.25">
      <c r="A7405">
        <f t="shared" si="115"/>
        <v>7404</v>
      </c>
      <c r="B7405" t="s">
        <v>33</v>
      </c>
      <c r="C7405">
        <v>38</v>
      </c>
    </row>
    <row r="7406" spans="1:3" x14ac:dyDescent="0.25">
      <c r="A7406">
        <f t="shared" si="115"/>
        <v>7405</v>
      </c>
      <c r="B7406" t="s">
        <v>14</v>
      </c>
      <c r="C7406">
        <v>38</v>
      </c>
    </row>
    <row r="7407" spans="1:3" x14ac:dyDescent="0.25">
      <c r="A7407">
        <f t="shared" si="115"/>
        <v>7406</v>
      </c>
      <c r="B7407" t="s">
        <v>2</v>
      </c>
      <c r="C7407">
        <v>38</v>
      </c>
    </row>
    <row r="7408" spans="1:3" x14ac:dyDescent="0.25">
      <c r="A7408">
        <f t="shared" si="115"/>
        <v>7407</v>
      </c>
      <c r="B7408" t="s">
        <v>2</v>
      </c>
      <c r="C7408">
        <v>38</v>
      </c>
    </row>
    <row r="7409" spans="1:3" x14ac:dyDescent="0.25">
      <c r="A7409">
        <f t="shared" si="115"/>
        <v>7408</v>
      </c>
      <c r="B7409" t="s">
        <v>33</v>
      </c>
      <c r="C7409">
        <v>38</v>
      </c>
    </row>
    <row r="7410" spans="1:3" x14ac:dyDescent="0.25">
      <c r="A7410">
        <f t="shared" si="115"/>
        <v>7409</v>
      </c>
      <c r="B7410" t="s">
        <v>23</v>
      </c>
      <c r="C7410">
        <v>38</v>
      </c>
    </row>
    <row r="7411" spans="1:3" x14ac:dyDescent="0.25">
      <c r="A7411">
        <f t="shared" si="115"/>
        <v>7410</v>
      </c>
      <c r="B7411" t="s">
        <v>2</v>
      </c>
      <c r="C7411">
        <v>38</v>
      </c>
    </row>
    <row r="7412" spans="1:3" x14ac:dyDescent="0.25">
      <c r="A7412">
        <f t="shared" si="115"/>
        <v>7411</v>
      </c>
      <c r="B7412" t="s">
        <v>2</v>
      </c>
      <c r="C7412">
        <v>38</v>
      </c>
    </row>
    <row r="7413" spans="1:3" x14ac:dyDescent="0.25">
      <c r="A7413">
        <f t="shared" si="115"/>
        <v>7412</v>
      </c>
      <c r="B7413" t="s">
        <v>14</v>
      </c>
      <c r="C7413">
        <v>38</v>
      </c>
    </row>
    <row r="7414" spans="1:3" x14ac:dyDescent="0.25">
      <c r="A7414">
        <f t="shared" si="115"/>
        <v>7413</v>
      </c>
      <c r="B7414" t="s">
        <v>1</v>
      </c>
      <c r="C7414">
        <v>38</v>
      </c>
    </row>
    <row r="7415" spans="1:3" x14ac:dyDescent="0.25">
      <c r="A7415">
        <f t="shared" si="115"/>
        <v>7414</v>
      </c>
      <c r="B7415" t="s">
        <v>15</v>
      </c>
      <c r="C7415">
        <v>38</v>
      </c>
    </row>
    <row r="7416" spans="1:3" x14ac:dyDescent="0.25">
      <c r="A7416">
        <f t="shared" si="115"/>
        <v>7415</v>
      </c>
      <c r="B7416" t="s">
        <v>3</v>
      </c>
      <c r="C7416">
        <v>38</v>
      </c>
    </row>
    <row r="7417" spans="1:3" x14ac:dyDescent="0.25">
      <c r="A7417">
        <f t="shared" si="115"/>
        <v>7416</v>
      </c>
      <c r="B7417" t="s">
        <v>19</v>
      </c>
      <c r="C7417">
        <v>38</v>
      </c>
    </row>
    <row r="7418" spans="1:3" x14ac:dyDescent="0.25">
      <c r="A7418">
        <f t="shared" si="115"/>
        <v>7417</v>
      </c>
      <c r="B7418" t="s">
        <v>3</v>
      </c>
      <c r="C7418">
        <v>38</v>
      </c>
    </row>
    <row r="7419" spans="1:3" x14ac:dyDescent="0.25">
      <c r="A7419">
        <f t="shared" si="115"/>
        <v>7418</v>
      </c>
      <c r="B7419" t="s">
        <v>4</v>
      </c>
      <c r="C7419">
        <v>38</v>
      </c>
    </row>
    <row r="7420" spans="1:3" x14ac:dyDescent="0.25">
      <c r="A7420">
        <f t="shared" si="115"/>
        <v>7419</v>
      </c>
      <c r="B7420" t="s">
        <v>15</v>
      </c>
      <c r="C7420">
        <v>38</v>
      </c>
    </row>
    <row r="7421" spans="1:3" x14ac:dyDescent="0.25">
      <c r="A7421">
        <f t="shared" si="115"/>
        <v>7420</v>
      </c>
      <c r="B7421" t="s">
        <v>2</v>
      </c>
      <c r="C7421">
        <v>38</v>
      </c>
    </row>
    <row r="7422" spans="1:3" x14ac:dyDescent="0.25">
      <c r="A7422">
        <f t="shared" si="115"/>
        <v>7421</v>
      </c>
      <c r="B7422" t="s">
        <v>0</v>
      </c>
      <c r="C7422">
        <v>38</v>
      </c>
    </row>
    <row r="7423" spans="1:3" x14ac:dyDescent="0.25">
      <c r="A7423">
        <f t="shared" si="115"/>
        <v>7422</v>
      </c>
      <c r="B7423" t="s">
        <v>16</v>
      </c>
      <c r="C7423">
        <v>38</v>
      </c>
    </row>
    <row r="7424" spans="1:3" x14ac:dyDescent="0.25">
      <c r="A7424">
        <f t="shared" si="115"/>
        <v>7423</v>
      </c>
      <c r="B7424" t="s">
        <v>16</v>
      </c>
      <c r="C7424">
        <v>38</v>
      </c>
    </row>
    <row r="7425" spans="1:3" x14ac:dyDescent="0.25">
      <c r="A7425">
        <f t="shared" si="115"/>
        <v>7424</v>
      </c>
      <c r="B7425" t="s">
        <v>12</v>
      </c>
      <c r="C7425">
        <v>38</v>
      </c>
    </row>
    <row r="7426" spans="1:3" x14ac:dyDescent="0.25">
      <c r="A7426">
        <f t="shared" si="115"/>
        <v>7425</v>
      </c>
      <c r="B7426" t="s">
        <v>32</v>
      </c>
      <c r="C7426">
        <v>38</v>
      </c>
    </row>
    <row r="7427" spans="1:3" x14ac:dyDescent="0.25">
      <c r="A7427">
        <f t="shared" si="115"/>
        <v>7426</v>
      </c>
      <c r="B7427" t="s">
        <v>13</v>
      </c>
      <c r="C7427">
        <v>38</v>
      </c>
    </row>
    <row r="7428" spans="1:3" x14ac:dyDescent="0.25">
      <c r="A7428">
        <f t="shared" ref="A7428:A7491" si="116">A7427+1</f>
        <v>7427</v>
      </c>
      <c r="B7428" t="s">
        <v>1</v>
      </c>
      <c r="C7428">
        <v>38</v>
      </c>
    </row>
    <row r="7429" spans="1:3" x14ac:dyDescent="0.25">
      <c r="A7429">
        <f t="shared" si="116"/>
        <v>7428</v>
      </c>
      <c r="B7429" t="s">
        <v>33</v>
      </c>
      <c r="C7429">
        <v>38</v>
      </c>
    </row>
    <row r="7430" spans="1:3" x14ac:dyDescent="0.25">
      <c r="A7430">
        <f t="shared" si="116"/>
        <v>7429</v>
      </c>
      <c r="B7430" t="s">
        <v>36</v>
      </c>
      <c r="C7430">
        <v>38</v>
      </c>
    </row>
    <row r="7431" spans="1:3" x14ac:dyDescent="0.25">
      <c r="A7431">
        <f t="shared" si="116"/>
        <v>7430</v>
      </c>
      <c r="B7431" t="s">
        <v>4</v>
      </c>
      <c r="C7431">
        <v>38</v>
      </c>
    </row>
    <row r="7432" spans="1:3" x14ac:dyDescent="0.25">
      <c r="A7432">
        <f t="shared" si="116"/>
        <v>7431</v>
      </c>
      <c r="B7432" t="s">
        <v>34</v>
      </c>
      <c r="C7432">
        <v>38</v>
      </c>
    </row>
    <row r="7433" spans="1:3" x14ac:dyDescent="0.25">
      <c r="A7433">
        <f t="shared" si="116"/>
        <v>7432</v>
      </c>
      <c r="B7433" t="s">
        <v>12</v>
      </c>
      <c r="C7433">
        <v>38</v>
      </c>
    </row>
    <row r="7434" spans="1:3" x14ac:dyDescent="0.25">
      <c r="A7434">
        <f t="shared" si="116"/>
        <v>7433</v>
      </c>
      <c r="B7434" t="s">
        <v>12</v>
      </c>
      <c r="C7434">
        <v>38</v>
      </c>
    </row>
    <row r="7435" spans="1:3" x14ac:dyDescent="0.25">
      <c r="A7435">
        <f t="shared" si="116"/>
        <v>7434</v>
      </c>
      <c r="B7435" t="s">
        <v>16</v>
      </c>
      <c r="C7435">
        <v>38</v>
      </c>
    </row>
    <row r="7436" spans="1:3" x14ac:dyDescent="0.25">
      <c r="A7436">
        <f t="shared" si="116"/>
        <v>7435</v>
      </c>
      <c r="B7436" t="s">
        <v>24</v>
      </c>
      <c r="C7436">
        <v>38</v>
      </c>
    </row>
    <row r="7437" spans="1:3" x14ac:dyDescent="0.25">
      <c r="A7437">
        <f t="shared" si="116"/>
        <v>7436</v>
      </c>
      <c r="B7437" t="s">
        <v>16</v>
      </c>
      <c r="C7437">
        <v>38</v>
      </c>
    </row>
    <row r="7438" spans="1:3" x14ac:dyDescent="0.25">
      <c r="A7438">
        <f t="shared" si="116"/>
        <v>7437</v>
      </c>
      <c r="B7438" t="s">
        <v>0</v>
      </c>
      <c r="C7438">
        <v>38</v>
      </c>
    </row>
    <row r="7439" spans="1:3" x14ac:dyDescent="0.25">
      <c r="A7439">
        <f t="shared" si="116"/>
        <v>7438</v>
      </c>
      <c r="B7439" t="s">
        <v>3</v>
      </c>
      <c r="C7439">
        <v>38</v>
      </c>
    </row>
    <row r="7440" spans="1:3" x14ac:dyDescent="0.25">
      <c r="A7440">
        <f t="shared" si="116"/>
        <v>7439</v>
      </c>
      <c r="B7440" t="s">
        <v>5</v>
      </c>
      <c r="C7440">
        <v>38</v>
      </c>
    </row>
    <row r="7441" spans="1:3" x14ac:dyDescent="0.25">
      <c r="A7441">
        <f t="shared" si="116"/>
        <v>7440</v>
      </c>
      <c r="B7441" t="s">
        <v>35</v>
      </c>
      <c r="C7441">
        <v>38</v>
      </c>
    </row>
    <row r="7442" spans="1:3" x14ac:dyDescent="0.25">
      <c r="A7442">
        <f t="shared" si="116"/>
        <v>7441</v>
      </c>
      <c r="B7442" t="s">
        <v>0</v>
      </c>
      <c r="C7442">
        <v>38</v>
      </c>
    </row>
    <row r="7443" spans="1:3" x14ac:dyDescent="0.25">
      <c r="A7443">
        <f t="shared" si="116"/>
        <v>7442</v>
      </c>
      <c r="B7443" t="s">
        <v>18</v>
      </c>
      <c r="C7443">
        <v>38</v>
      </c>
    </row>
    <row r="7444" spans="1:3" x14ac:dyDescent="0.25">
      <c r="A7444">
        <f t="shared" si="116"/>
        <v>7443</v>
      </c>
      <c r="B7444" t="s">
        <v>15</v>
      </c>
      <c r="C7444">
        <v>38</v>
      </c>
    </row>
    <row r="7445" spans="1:3" x14ac:dyDescent="0.25">
      <c r="A7445">
        <f t="shared" si="116"/>
        <v>7444</v>
      </c>
      <c r="B7445" t="s">
        <v>23</v>
      </c>
      <c r="C7445">
        <v>38</v>
      </c>
    </row>
    <row r="7446" spans="1:3" x14ac:dyDescent="0.25">
      <c r="A7446">
        <f t="shared" si="116"/>
        <v>7445</v>
      </c>
      <c r="B7446" t="s">
        <v>6</v>
      </c>
      <c r="C7446">
        <v>38</v>
      </c>
    </row>
    <row r="7447" spans="1:3" x14ac:dyDescent="0.25">
      <c r="A7447">
        <f t="shared" si="116"/>
        <v>7446</v>
      </c>
      <c r="B7447" t="s">
        <v>12</v>
      </c>
      <c r="C7447">
        <v>38</v>
      </c>
    </row>
    <row r="7448" spans="1:3" x14ac:dyDescent="0.25">
      <c r="A7448">
        <f t="shared" si="116"/>
        <v>7447</v>
      </c>
      <c r="B7448" t="s">
        <v>1</v>
      </c>
      <c r="C7448">
        <v>38</v>
      </c>
    </row>
    <row r="7449" spans="1:3" x14ac:dyDescent="0.25">
      <c r="A7449">
        <f t="shared" si="116"/>
        <v>7448</v>
      </c>
      <c r="B7449" t="s">
        <v>17</v>
      </c>
      <c r="C7449">
        <v>38</v>
      </c>
    </row>
    <row r="7450" spans="1:3" x14ac:dyDescent="0.25">
      <c r="A7450">
        <f t="shared" si="116"/>
        <v>7449</v>
      </c>
      <c r="B7450" t="s">
        <v>15</v>
      </c>
      <c r="C7450">
        <v>38</v>
      </c>
    </row>
    <row r="7451" spans="1:3" x14ac:dyDescent="0.25">
      <c r="A7451">
        <f t="shared" si="116"/>
        <v>7450</v>
      </c>
      <c r="B7451" t="s">
        <v>19</v>
      </c>
      <c r="C7451">
        <v>38</v>
      </c>
    </row>
    <row r="7452" spans="1:3" x14ac:dyDescent="0.25">
      <c r="A7452">
        <f t="shared" si="116"/>
        <v>7451</v>
      </c>
      <c r="B7452" t="s">
        <v>0</v>
      </c>
      <c r="C7452">
        <v>38</v>
      </c>
    </row>
    <row r="7453" spans="1:3" x14ac:dyDescent="0.25">
      <c r="A7453">
        <f t="shared" si="116"/>
        <v>7452</v>
      </c>
      <c r="B7453" t="s">
        <v>42</v>
      </c>
      <c r="C7453">
        <v>39</v>
      </c>
    </row>
    <row r="7454" spans="1:3" x14ac:dyDescent="0.25">
      <c r="A7454">
        <f t="shared" si="116"/>
        <v>7453</v>
      </c>
      <c r="B7454" t="s">
        <v>18</v>
      </c>
      <c r="C7454">
        <v>39</v>
      </c>
    </row>
    <row r="7455" spans="1:3" x14ac:dyDescent="0.25">
      <c r="A7455">
        <f t="shared" si="116"/>
        <v>7454</v>
      </c>
      <c r="B7455" t="s">
        <v>34</v>
      </c>
      <c r="C7455">
        <v>39</v>
      </c>
    </row>
    <row r="7456" spans="1:3" x14ac:dyDescent="0.25">
      <c r="A7456">
        <f t="shared" si="116"/>
        <v>7455</v>
      </c>
      <c r="B7456" t="s">
        <v>13</v>
      </c>
      <c r="C7456">
        <v>39</v>
      </c>
    </row>
    <row r="7457" spans="1:3" x14ac:dyDescent="0.25">
      <c r="A7457">
        <f t="shared" si="116"/>
        <v>7456</v>
      </c>
      <c r="B7457" t="s">
        <v>12</v>
      </c>
      <c r="C7457">
        <v>39</v>
      </c>
    </row>
    <row r="7458" spans="1:3" x14ac:dyDescent="0.25">
      <c r="A7458">
        <f t="shared" si="116"/>
        <v>7457</v>
      </c>
      <c r="B7458" t="s">
        <v>15</v>
      </c>
      <c r="C7458">
        <v>39</v>
      </c>
    </row>
    <row r="7459" spans="1:3" x14ac:dyDescent="0.25">
      <c r="A7459">
        <f t="shared" si="116"/>
        <v>7458</v>
      </c>
      <c r="B7459" t="s">
        <v>14</v>
      </c>
      <c r="C7459">
        <v>39</v>
      </c>
    </row>
    <row r="7460" spans="1:3" x14ac:dyDescent="0.25">
      <c r="A7460">
        <f t="shared" si="116"/>
        <v>7459</v>
      </c>
      <c r="B7460" t="s">
        <v>35</v>
      </c>
      <c r="C7460">
        <v>39</v>
      </c>
    </row>
    <row r="7461" spans="1:3" x14ac:dyDescent="0.25">
      <c r="A7461">
        <f t="shared" si="116"/>
        <v>7460</v>
      </c>
      <c r="B7461" t="s">
        <v>14</v>
      </c>
      <c r="C7461">
        <v>39</v>
      </c>
    </row>
    <row r="7462" spans="1:3" x14ac:dyDescent="0.25">
      <c r="A7462">
        <f t="shared" si="116"/>
        <v>7461</v>
      </c>
      <c r="B7462" t="s">
        <v>15</v>
      </c>
      <c r="C7462">
        <v>39</v>
      </c>
    </row>
    <row r="7463" spans="1:3" x14ac:dyDescent="0.25">
      <c r="A7463">
        <f t="shared" si="116"/>
        <v>7462</v>
      </c>
      <c r="B7463" t="s">
        <v>6</v>
      </c>
      <c r="C7463">
        <v>39</v>
      </c>
    </row>
    <row r="7464" spans="1:3" x14ac:dyDescent="0.25">
      <c r="A7464">
        <f t="shared" si="116"/>
        <v>7463</v>
      </c>
      <c r="B7464" t="s">
        <v>15</v>
      </c>
      <c r="C7464">
        <v>39</v>
      </c>
    </row>
    <row r="7465" spans="1:3" x14ac:dyDescent="0.25">
      <c r="A7465">
        <f t="shared" si="116"/>
        <v>7464</v>
      </c>
      <c r="B7465" t="s">
        <v>0</v>
      </c>
      <c r="C7465">
        <v>39</v>
      </c>
    </row>
    <row r="7466" spans="1:3" x14ac:dyDescent="0.25">
      <c r="A7466">
        <f t="shared" si="116"/>
        <v>7465</v>
      </c>
      <c r="B7466" t="s">
        <v>13</v>
      </c>
      <c r="C7466">
        <v>39</v>
      </c>
    </row>
    <row r="7467" spans="1:3" x14ac:dyDescent="0.25">
      <c r="A7467">
        <f t="shared" si="116"/>
        <v>7466</v>
      </c>
      <c r="B7467" t="s">
        <v>14</v>
      </c>
      <c r="C7467">
        <v>39</v>
      </c>
    </row>
    <row r="7468" spans="1:3" x14ac:dyDescent="0.25">
      <c r="A7468">
        <f t="shared" si="116"/>
        <v>7467</v>
      </c>
      <c r="B7468" t="s">
        <v>15</v>
      </c>
      <c r="C7468">
        <v>39</v>
      </c>
    </row>
    <row r="7469" spans="1:3" x14ac:dyDescent="0.25">
      <c r="A7469">
        <f t="shared" si="116"/>
        <v>7468</v>
      </c>
      <c r="B7469" t="s">
        <v>12</v>
      </c>
      <c r="C7469">
        <v>39</v>
      </c>
    </row>
    <row r="7470" spans="1:3" x14ac:dyDescent="0.25">
      <c r="A7470">
        <f t="shared" si="116"/>
        <v>7469</v>
      </c>
      <c r="B7470" t="s">
        <v>15</v>
      </c>
      <c r="C7470">
        <v>39</v>
      </c>
    </row>
    <row r="7471" spans="1:3" x14ac:dyDescent="0.25">
      <c r="A7471">
        <f t="shared" si="116"/>
        <v>7470</v>
      </c>
      <c r="B7471" t="s">
        <v>12</v>
      </c>
      <c r="C7471">
        <v>39</v>
      </c>
    </row>
    <row r="7472" spans="1:3" x14ac:dyDescent="0.25">
      <c r="A7472">
        <f t="shared" si="116"/>
        <v>7471</v>
      </c>
      <c r="B7472" t="s">
        <v>18</v>
      </c>
      <c r="C7472">
        <v>39</v>
      </c>
    </row>
    <row r="7473" spans="1:3" x14ac:dyDescent="0.25">
      <c r="A7473">
        <f t="shared" si="116"/>
        <v>7472</v>
      </c>
      <c r="B7473" t="s">
        <v>2</v>
      </c>
      <c r="C7473">
        <v>39</v>
      </c>
    </row>
    <row r="7474" spans="1:3" x14ac:dyDescent="0.25">
      <c r="A7474">
        <f t="shared" si="116"/>
        <v>7473</v>
      </c>
      <c r="B7474" t="s">
        <v>17</v>
      </c>
      <c r="C7474">
        <v>39</v>
      </c>
    </row>
    <row r="7475" spans="1:3" x14ac:dyDescent="0.25">
      <c r="A7475">
        <f t="shared" si="116"/>
        <v>7474</v>
      </c>
      <c r="B7475" t="s">
        <v>13</v>
      </c>
      <c r="C7475">
        <v>39</v>
      </c>
    </row>
    <row r="7476" spans="1:3" x14ac:dyDescent="0.25">
      <c r="A7476">
        <f t="shared" si="116"/>
        <v>7475</v>
      </c>
      <c r="B7476" t="s">
        <v>13</v>
      </c>
      <c r="C7476">
        <v>39</v>
      </c>
    </row>
    <row r="7477" spans="1:3" x14ac:dyDescent="0.25">
      <c r="A7477">
        <f t="shared" si="116"/>
        <v>7476</v>
      </c>
      <c r="B7477" t="s">
        <v>19</v>
      </c>
      <c r="C7477">
        <v>39</v>
      </c>
    </row>
    <row r="7478" spans="1:3" x14ac:dyDescent="0.25">
      <c r="A7478">
        <f t="shared" si="116"/>
        <v>7477</v>
      </c>
      <c r="B7478" t="s">
        <v>0</v>
      </c>
      <c r="C7478">
        <v>39</v>
      </c>
    </row>
    <row r="7479" spans="1:3" x14ac:dyDescent="0.25">
      <c r="A7479">
        <f t="shared" si="116"/>
        <v>7478</v>
      </c>
      <c r="B7479" t="s">
        <v>13</v>
      </c>
      <c r="C7479">
        <v>39</v>
      </c>
    </row>
    <row r="7480" spans="1:3" x14ac:dyDescent="0.25">
      <c r="A7480">
        <f t="shared" si="116"/>
        <v>7479</v>
      </c>
      <c r="B7480" t="s">
        <v>3</v>
      </c>
      <c r="C7480">
        <v>39</v>
      </c>
    </row>
    <row r="7481" spans="1:3" x14ac:dyDescent="0.25">
      <c r="A7481">
        <f t="shared" si="116"/>
        <v>7480</v>
      </c>
      <c r="B7481" t="s">
        <v>0</v>
      </c>
      <c r="C7481">
        <v>39</v>
      </c>
    </row>
    <row r="7482" spans="1:3" x14ac:dyDescent="0.25">
      <c r="A7482">
        <f t="shared" si="116"/>
        <v>7481</v>
      </c>
      <c r="B7482" t="s">
        <v>5</v>
      </c>
      <c r="C7482">
        <v>39</v>
      </c>
    </row>
    <row r="7483" spans="1:3" x14ac:dyDescent="0.25">
      <c r="A7483">
        <f t="shared" si="116"/>
        <v>7482</v>
      </c>
      <c r="B7483" t="s">
        <v>24</v>
      </c>
      <c r="C7483">
        <v>39</v>
      </c>
    </row>
    <row r="7484" spans="1:3" x14ac:dyDescent="0.25">
      <c r="A7484">
        <f t="shared" si="116"/>
        <v>7483</v>
      </c>
      <c r="B7484" t="s">
        <v>0</v>
      </c>
      <c r="C7484">
        <v>39</v>
      </c>
    </row>
    <row r="7485" spans="1:3" x14ac:dyDescent="0.25">
      <c r="A7485">
        <f t="shared" si="116"/>
        <v>7484</v>
      </c>
      <c r="B7485" t="s">
        <v>15</v>
      </c>
      <c r="C7485">
        <v>39</v>
      </c>
    </row>
    <row r="7486" spans="1:3" x14ac:dyDescent="0.25">
      <c r="A7486">
        <f t="shared" si="116"/>
        <v>7485</v>
      </c>
      <c r="B7486" t="s">
        <v>2</v>
      </c>
      <c r="C7486">
        <v>39</v>
      </c>
    </row>
    <row r="7487" spans="1:3" x14ac:dyDescent="0.25">
      <c r="A7487">
        <f t="shared" si="116"/>
        <v>7486</v>
      </c>
      <c r="B7487" t="s">
        <v>15</v>
      </c>
      <c r="C7487">
        <v>39</v>
      </c>
    </row>
    <row r="7488" spans="1:3" x14ac:dyDescent="0.25">
      <c r="A7488">
        <f t="shared" si="116"/>
        <v>7487</v>
      </c>
      <c r="B7488" t="s">
        <v>15</v>
      </c>
      <c r="C7488">
        <v>39</v>
      </c>
    </row>
    <row r="7489" spans="1:3" x14ac:dyDescent="0.25">
      <c r="A7489">
        <f t="shared" si="116"/>
        <v>7488</v>
      </c>
      <c r="B7489" t="s">
        <v>15</v>
      </c>
      <c r="C7489">
        <v>39</v>
      </c>
    </row>
    <row r="7490" spans="1:3" x14ac:dyDescent="0.25">
      <c r="A7490">
        <f t="shared" si="116"/>
        <v>7489</v>
      </c>
      <c r="B7490" t="s">
        <v>15</v>
      </c>
      <c r="C7490">
        <v>39</v>
      </c>
    </row>
    <row r="7491" spans="1:3" x14ac:dyDescent="0.25">
      <c r="A7491">
        <f t="shared" si="116"/>
        <v>7490</v>
      </c>
      <c r="B7491" t="s">
        <v>12</v>
      </c>
      <c r="C7491">
        <v>39</v>
      </c>
    </row>
    <row r="7492" spans="1:3" x14ac:dyDescent="0.25">
      <c r="A7492">
        <f t="shared" ref="A7492:A7555" si="117">A7491+1</f>
        <v>7491</v>
      </c>
      <c r="B7492" t="s">
        <v>31</v>
      </c>
      <c r="C7492">
        <v>39</v>
      </c>
    </row>
    <row r="7493" spans="1:3" x14ac:dyDescent="0.25">
      <c r="A7493">
        <f t="shared" si="117"/>
        <v>7492</v>
      </c>
      <c r="B7493" t="s">
        <v>37</v>
      </c>
      <c r="C7493">
        <v>39</v>
      </c>
    </row>
    <row r="7494" spans="1:3" x14ac:dyDescent="0.25">
      <c r="A7494">
        <f t="shared" si="117"/>
        <v>7493</v>
      </c>
      <c r="B7494" t="s">
        <v>33</v>
      </c>
      <c r="C7494">
        <v>39</v>
      </c>
    </row>
    <row r="7495" spans="1:3" x14ac:dyDescent="0.25">
      <c r="A7495">
        <f t="shared" si="117"/>
        <v>7494</v>
      </c>
      <c r="B7495" t="s">
        <v>23</v>
      </c>
      <c r="C7495">
        <v>39</v>
      </c>
    </row>
    <row r="7496" spans="1:3" x14ac:dyDescent="0.25">
      <c r="A7496">
        <f t="shared" si="117"/>
        <v>7495</v>
      </c>
      <c r="B7496" t="s">
        <v>31</v>
      </c>
      <c r="C7496">
        <v>39</v>
      </c>
    </row>
    <row r="7497" spans="1:3" x14ac:dyDescent="0.25">
      <c r="A7497">
        <f t="shared" si="117"/>
        <v>7496</v>
      </c>
      <c r="B7497" t="s">
        <v>13</v>
      </c>
      <c r="C7497">
        <v>39</v>
      </c>
    </row>
    <row r="7498" spans="1:3" x14ac:dyDescent="0.25">
      <c r="A7498">
        <f t="shared" si="117"/>
        <v>7497</v>
      </c>
      <c r="B7498" t="s">
        <v>14</v>
      </c>
      <c r="C7498">
        <v>39</v>
      </c>
    </row>
    <row r="7499" spans="1:3" x14ac:dyDescent="0.25">
      <c r="A7499">
        <f t="shared" si="117"/>
        <v>7498</v>
      </c>
      <c r="B7499" t="s">
        <v>0</v>
      </c>
      <c r="C7499">
        <v>39</v>
      </c>
    </row>
    <row r="7500" spans="1:3" x14ac:dyDescent="0.25">
      <c r="A7500">
        <f t="shared" si="117"/>
        <v>7499</v>
      </c>
      <c r="B7500" t="s">
        <v>0</v>
      </c>
      <c r="C7500">
        <v>39</v>
      </c>
    </row>
    <row r="7501" spans="1:3" x14ac:dyDescent="0.25">
      <c r="A7501">
        <f t="shared" si="117"/>
        <v>7500</v>
      </c>
      <c r="B7501" t="s">
        <v>32</v>
      </c>
      <c r="C7501">
        <v>39</v>
      </c>
    </row>
    <row r="7502" spans="1:3" x14ac:dyDescent="0.25">
      <c r="A7502">
        <f t="shared" si="117"/>
        <v>7501</v>
      </c>
      <c r="B7502" t="s">
        <v>15</v>
      </c>
      <c r="C7502">
        <v>39</v>
      </c>
    </row>
    <row r="7503" spans="1:3" x14ac:dyDescent="0.25">
      <c r="A7503">
        <f t="shared" si="117"/>
        <v>7502</v>
      </c>
      <c r="B7503" t="s">
        <v>12</v>
      </c>
      <c r="C7503">
        <v>39</v>
      </c>
    </row>
    <row r="7504" spans="1:3" x14ac:dyDescent="0.25">
      <c r="A7504">
        <f t="shared" si="117"/>
        <v>7503</v>
      </c>
      <c r="B7504" t="s">
        <v>13</v>
      </c>
      <c r="C7504">
        <v>39</v>
      </c>
    </row>
    <row r="7505" spans="1:3" x14ac:dyDescent="0.25">
      <c r="A7505">
        <f t="shared" si="117"/>
        <v>7504</v>
      </c>
      <c r="B7505" t="s">
        <v>13</v>
      </c>
      <c r="C7505">
        <v>39</v>
      </c>
    </row>
    <row r="7506" spans="1:3" x14ac:dyDescent="0.25">
      <c r="A7506">
        <f t="shared" si="117"/>
        <v>7505</v>
      </c>
      <c r="B7506" t="s">
        <v>4</v>
      </c>
      <c r="C7506">
        <v>39</v>
      </c>
    </row>
    <row r="7507" spans="1:3" x14ac:dyDescent="0.25">
      <c r="A7507">
        <f t="shared" si="117"/>
        <v>7506</v>
      </c>
      <c r="B7507" t="s">
        <v>1</v>
      </c>
      <c r="C7507">
        <v>39</v>
      </c>
    </row>
    <row r="7508" spans="1:3" x14ac:dyDescent="0.25">
      <c r="A7508">
        <f t="shared" si="117"/>
        <v>7507</v>
      </c>
      <c r="B7508" t="s">
        <v>12</v>
      </c>
      <c r="C7508">
        <v>39</v>
      </c>
    </row>
    <row r="7509" spans="1:3" x14ac:dyDescent="0.25">
      <c r="A7509">
        <f t="shared" si="117"/>
        <v>7508</v>
      </c>
      <c r="B7509" t="s">
        <v>1</v>
      </c>
      <c r="C7509">
        <v>39</v>
      </c>
    </row>
    <row r="7510" spans="1:3" x14ac:dyDescent="0.25">
      <c r="A7510">
        <f t="shared" si="117"/>
        <v>7509</v>
      </c>
      <c r="B7510" t="s">
        <v>13</v>
      </c>
      <c r="C7510">
        <v>39</v>
      </c>
    </row>
    <row r="7511" spans="1:3" x14ac:dyDescent="0.25">
      <c r="A7511">
        <f t="shared" si="117"/>
        <v>7510</v>
      </c>
      <c r="B7511" t="s">
        <v>32</v>
      </c>
      <c r="C7511">
        <v>39</v>
      </c>
    </row>
    <row r="7512" spans="1:3" x14ac:dyDescent="0.25">
      <c r="A7512">
        <f t="shared" si="117"/>
        <v>7511</v>
      </c>
      <c r="B7512" t="s">
        <v>16</v>
      </c>
      <c r="C7512">
        <v>39</v>
      </c>
    </row>
    <row r="7513" spans="1:3" x14ac:dyDescent="0.25">
      <c r="A7513">
        <f t="shared" si="117"/>
        <v>7512</v>
      </c>
      <c r="B7513" t="s">
        <v>33</v>
      </c>
      <c r="C7513">
        <v>39</v>
      </c>
    </row>
    <row r="7514" spans="1:3" x14ac:dyDescent="0.25">
      <c r="A7514">
        <f t="shared" si="117"/>
        <v>7513</v>
      </c>
      <c r="B7514" t="s">
        <v>31</v>
      </c>
      <c r="C7514">
        <v>39</v>
      </c>
    </row>
    <row r="7515" spans="1:3" x14ac:dyDescent="0.25">
      <c r="A7515">
        <f t="shared" si="117"/>
        <v>7514</v>
      </c>
      <c r="B7515" t="s">
        <v>18</v>
      </c>
      <c r="C7515">
        <v>39</v>
      </c>
    </row>
    <row r="7516" spans="1:3" x14ac:dyDescent="0.25">
      <c r="A7516">
        <f t="shared" si="117"/>
        <v>7515</v>
      </c>
      <c r="B7516" t="s">
        <v>13</v>
      </c>
      <c r="C7516">
        <v>39</v>
      </c>
    </row>
    <row r="7517" spans="1:3" x14ac:dyDescent="0.25">
      <c r="A7517">
        <f t="shared" si="117"/>
        <v>7516</v>
      </c>
      <c r="B7517" t="s">
        <v>19</v>
      </c>
      <c r="C7517">
        <v>39</v>
      </c>
    </row>
    <row r="7518" spans="1:3" x14ac:dyDescent="0.25">
      <c r="A7518">
        <f t="shared" si="117"/>
        <v>7517</v>
      </c>
      <c r="B7518" t="s">
        <v>2</v>
      </c>
      <c r="C7518">
        <v>39</v>
      </c>
    </row>
    <row r="7519" spans="1:3" x14ac:dyDescent="0.25">
      <c r="A7519">
        <f t="shared" si="117"/>
        <v>7518</v>
      </c>
      <c r="B7519" t="s">
        <v>34</v>
      </c>
      <c r="C7519">
        <v>39</v>
      </c>
    </row>
    <row r="7520" spans="1:3" x14ac:dyDescent="0.25">
      <c r="A7520">
        <f t="shared" si="117"/>
        <v>7519</v>
      </c>
      <c r="B7520" t="s">
        <v>1</v>
      </c>
      <c r="C7520">
        <v>39</v>
      </c>
    </row>
    <row r="7521" spans="1:3" x14ac:dyDescent="0.25">
      <c r="A7521">
        <f t="shared" si="117"/>
        <v>7520</v>
      </c>
      <c r="B7521" t="s">
        <v>31</v>
      </c>
      <c r="C7521">
        <v>39</v>
      </c>
    </row>
    <row r="7522" spans="1:3" x14ac:dyDescent="0.25">
      <c r="A7522">
        <f t="shared" si="117"/>
        <v>7521</v>
      </c>
      <c r="B7522" t="s">
        <v>12</v>
      </c>
      <c r="C7522">
        <v>39</v>
      </c>
    </row>
    <row r="7523" spans="1:3" x14ac:dyDescent="0.25">
      <c r="A7523">
        <f t="shared" si="117"/>
        <v>7522</v>
      </c>
      <c r="B7523" t="s">
        <v>7</v>
      </c>
      <c r="C7523">
        <v>39</v>
      </c>
    </row>
    <row r="7524" spans="1:3" x14ac:dyDescent="0.25">
      <c r="A7524">
        <f t="shared" si="117"/>
        <v>7523</v>
      </c>
      <c r="B7524" t="s">
        <v>16</v>
      </c>
      <c r="C7524">
        <v>39</v>
      </c>
    </row>
    <row r="7525" spans="1:3" x14ac:dyDescent="0.25">
      <c r="A7525">
        <f t="shared" si="117"/>
        <v>7524</v>
      </c>
      <c r="B7525" t="s">
        <v>23</v>
      </c>
      <c r="C7525">
        <v>39</v>
      </c>
    </row>
    <row r="7526" spans="1:3" x14ac:dyDescent="0.25">
      <c r="A7526">
        <f t="shared" si="117"/>
        <v>7525</v>
      </c>
      <c r="B7526" t="s">
        <v>14</v>
      </c>
      <c r="C7526">
        <v>39</v>
      </c>
    </row>
    <row r="7527" spans="1:3" x14ac:dyDescent="0.25">
      <c r="A7527">
        <f t="shared" si="117"/>
        <v>7526</v>
      </c>
      <c r="B7527" t="s">
        <v>7</v>
      </c>
      <c r="C7527">
        <v>39</v>
      </c>
    </row>
    <row r="7528" spans="1:3" x14ac:dyDescent="0.25">
      <c r="A7528">
        <f t="shared" si="117"/>
        <v>7527</v>
      </c>
      <c r="B7528" t="s">
        <v>15</v>
      </c>
      <c r="C7528">
        <v>39</v>
      </c>
    </row>
    <row r="7529" spans="1:3" x14ac:dyDescent="0.25">
      <c r="A7529">
        <f t="shared" si="117"/>
        <v>7528</v>
      </c>
      <c r="B7529" t="s">
        <v>12</v>
      </c>
      <c r="C7529">
        <v>39</v>
      </c>
    </row>
    <row r="7530" spans="1:3" x14ac:dyDescent="0.25">
      <c r="A7530">
        <f t="shared" si="117"/>
        <v>7529</v>
      </c>
      <c r="B7530" t="s">
        <v>31</v>
      </c>
      <c r="C7530">
        <v>39</v>
      </c>
    </row>
    <row r="7531" spans="1:3" x14ac:dyDescent="0.25">
      <c r="A7531">
        <f t="shared" si="117"/>
        <v>7530</v>
      </c>
      <c r="B7531" t="s">
        <v>31</v>
      </c>
      <c r="C7531">
        <v>39</v>
      </c>
    </row>
    <row r="7532" spans="1:3" x14ac:dyDescent="0.25">
      <c r="A7532">
        <f t="shared" si="117"/>
        <v>7531</v>
      </c>
      <c r="B7532" t="s">
        <v>14</v>
      </c>
      <c r="C7532">
        <v>39</v>
      </c>
    </row>
    <row r="7533" spans="1:3" x14ac:dyDescent="0.25">
      <c r="A7533">
        <f t="shared" si="117"/>
        <v>7532</v>
      </c>
      <c r="B7533" t="s">
        <v>2</v>
      </c>
      <c r="C7533">
        <v>39</v>
      </c>
    </row>
    <row r="7534" spans="1:3" x14ac:dyDescent="0.25">
      <c r="A7534">
        <f t="shared" si="117"/>
        <v>7533</v>
      </c>
      <c r="B7534" t="s">
        <v>18</v>
      </c>
      <c r="C7534">
        <v>39</v>
      </c>
    </row>
    <row r="7535" spans="1:3" x14ac:dyDescent="0.25">
      <c r="A7535">
        <f t="shared" si="117"/>
        <v>7534</v>
      </c>
      <c r="B7535" t="s">
        <v>1</v>
      </c>
      <c r="C7535">
        <v>39</v>
      </c>
    </row>
    <row r="7536" spans="1:3" x14ac:dyDescent="0.25">
      <c r="A7536">
        <f t="shared" si="117"/>
        <v>7535</v>
      </c>
      <c r="B7536" t="s">
        <v>33</v>
      </c>
      <c r="C7536">
        <v>39</v>
      </c>
    </row>
    <row r="7537" spans="1:3" x14ac:dyDescent="0.25">
      <c r="A7537">
        <f t="shared" si="117"/>
        <v>7536</v>
      </c>
      <c r="B7537" t="s">
        <v>12</v>
      </c>
      <c r="C7537">
        <v>39</v>
      </c>
    </row>
    <row r="7538" spans="1:3" x14ac:dyDescent="0.25">
      <c r="A7538">
        <f t="shared" si="117"/>
        <v>7537</v>
      </c>
      <c r="B7538" t="s">
        <v>0</v>
      </c>
      <c r="C7538">
        <v>39</v>
      </c>
    </row>
    <row r="7539" spans="1:3" x14ac:dyDescent="0.25">
      <c r="A7539">
        <f t="shared" si="117"/>
        <v>7538</v>
      </c>
      <c r="B7539" t="s">
        <v>2</v>
      </c>
      <c r="C7539">
        <v>39</v>
      </c>
    </row>
    <row r="7540" spans="1:3" x14ac:dyDescent="0.25">
      <c r="A7540">
        <f t="shared" si="117"/>
        <v>7539</v>
      </c>
      <c r="B7540" t="s">
        <v>13</v>
      </c>
      <c r="C7540">
        <v>39</v>
      </c>
    </row>
    <row r="7541" spans="1:3" x14ac:dyDescent="0.25">
      <c r="A7541">
        <f t="shared" si="117"/>
        <v>7540</v>
      </c>
      <c r="B7541" t="s">
        <v>32</v>
      </c>
      <c r="C7541">
        <v>39</v>
      </c>
    </row>
    <row r="7542" spans="1:3" x14ac:dyDescent="0.25">
      <c r="A7542">
        <f t="shared" si="117"/>
        <v>7541</v>
      </c>
      <c r="B7542" t="s">
        <v>35</v>
      </c>
      <c r="C7542">
        <v>39</v>
      </c>
    </row>
    <row r="7543" spans="1:3" x14ac:dyDescent="0.25">
      <c r="A7543">
        <f t="shared" si="117"/>
        <v>7542</v>
      </c>
      <c r="B7543" t="s">
        <v>12</v>
      </c>
      <c r="C7543">
        <v>39</v>
      </c>
    </row>
    <row r="7544" spans="1:3" x14ac:dyDescent="0.25">
      <c r="A7544">
        <f t="shared" si="117"/>
        <v>7543</v>
      </c>
      <c r="B7544" t="s">
        <v>23</v>
      </c>
      <c r="C7544">
        <v>39</v>
      </c>
    </row>
    <row r="7545" spans="1:3" x14ac:dyDescent="0.25">
      <c r="A7545">
        <f t="shared" si="117"/>
        <v>7544</v>
      </c>
      <c r="B7545" t="s">
        <v>24</v>
      </c>
      <c r="C7545">
        <v>39</v>
      </c>
    </row>
    <row r="7546" spans="1:3" x14ac:dyDescent="0.25">
      <c r="A7546">
        <f t="shared" si="117"/>
        <v>7545</v>
      </c>
      <c r="B7546" t="s">
        <v>31</v>
      </c>
      <c r="C7546">
        <v>39</v>
      </c>
    </row>
    <row r="7547" spans="1:3" x14ac:dyDescent="0.25">
      <c r="A7547">
        <f t="shared" si="117"/>
        <v>7546</v>
      </c>
      <c r="B7547" t="s">
        <v>17</v>
      </c>
      <c r="C7547">
        <v>39</v>
      </c>
    </row>
    <row r="7548" spans="1:3" x14ac:dyDescent="0.25">
      <c r="A7548">
        <f t="shared" si="117"/>
        <v>7547</v>
      </c>
      <c r="B7548" t="s">
        <v>15</v>
      </c>
      <c r="C7548">
        <v>39</v>
      </c>
    </row>
    <row r="7549" spans="1:3" x14ac:dyDescent="0.25">
      <c r="A7549">
        <f t="shared" si="117"/>
        <v>7548</v>
      </c>
      <c r="B7549" t="s">
        <v>32</v>
      </c>
      <c r="C7549">
        <v>39</v>
      </c>
    </row>
    <row r="7550" spans="1:3" x14ac:dyDescent="0.25">
      <c r="A7550">
        <f t="shared" si="117"/>
        <v>7549</v>
      </c>
      <c r="B7550" t="s">
        <v>31</v>
      </c>
      <c r="C7550">
        <v>39</v>
      </c>
    </row>
    <row r="7551" spans="1:3" x14ac:dyDescent="0.25">
      <c r="A7551">
        <f t="shared" si="117"/>
        <v>7550</v>
      </c>
      <c r="B7551" t="s">
        <v>18</v>
      </c>
      <c r="C7551">
        <v>39</v>
      </c>
    </row>
    <row r="7552" spans="1:3" x14ac:dyDescent="0.25">
      <c r="A7552">
        <f t="shared" si="117"/>
        <v>7551</v>
      </c>
      <c r="B7552" t="s">
        <v>12</v>
      </c>
      <c r="C7552">
        <v>39</v>
      </c>
    </row>
    <row r="7553" spans="1:3" x14ac:dyDescent="0.25">
      <c r="A7553">
        <f t="shared" si="117"/>
        <v>7552</v>
      </c>
      <c r="B7553" t="s">
        <v>34</v>
      </c>
      <c r="C7553">
        <v>39</v>
      </c>
    </row>
    <row r="7554" spans="1:3" x14ac:dyDescent="0.25">
      <c r="A7554">
        <f t="shared" si="117"/>
        <v>7553</v>
      </c>
      <c r="B7554" t="s">
        <v>0</v>
      </c>
      <c r="C7554">
        <v>39</v>
      </c>
    </row>
    <row r="7555" spans="1:3" x14ac:dyDescent="0.25">
      <c r="A7555">
        <f t="shared" si="117"/>
        <v>7554</v>
      </c>
      <c r="B7555" t="s">
        <v>0</v>
      </c>
      <c r="C7555">
        <v>39</v>
      </c>
    </row>
    <row r="7556" spans="1:3" x14ac:dyDescent="0.25">
      <c r="A7556">
        <f t="shared" ref="A7556:A7619" si="118">A7555+1</f>
        <v>7555</v>
      </c>
      <c r="B7556" t="s">
        <v>3</v>
      </c>
      <c r="C7556">
        <v>39</v>
      </c>
    </row>
    <row r="7557" spans="1:3" x14ac:dyDescent="0.25">
      <c r="A7557">
        <f t="shared" si="118"/>
        <v>7556</v>
      </c>
      <c r="B7557" t="s">
        <v>19</v>
      </c>
      <c r="C7557">
        <v>39</v>
      </c>
    </row>
    <row r="7558" spans="1:3" x14ac:dyDescent="0.25">
      <c r="A7558">
        <f t="shared" si="118"/>
        <v>7557</v>
      </c>
      <c r="B7558" t="s">
        <v>12</v>
      </c>
      <c r="C7558">
        <v>39</v>
      </c>
    </row>
    <row r="7559" spans="1:3" x14ac:dyDescent="0.25">
      <c r="A7559">
        <f t="shared" si="118"/>
        <v>7558</v>
      </c>
      <c r="B7559" t="s">
        <v>35</v>
      </c>
      <c r="C7559">
        <v>39</v>
      </c>
    </row>
    <row r="7560" spans="1:3" x14ac:dyDescent="0.25">
      <c r="A7560">
        <f t="shared" si="118"/>
        <v>7559</v>
      </c>
      <c r="B7560" t="s">
        <v>0</v>
      </c>
      <c r="C7560">
        <v>39</v>
      </c>
    </row>
    <row r="7561" spans="1:3" x14ac:dyDescent="0.25">
      <c r="A7561">
        <f t="shared" si="118"/>
        <v>7560</v>
      </c>
      <c r="B7561" t="s">
        <v>12</v>
      </c>
      <c r="C7561">
        <v>39</v>
      </c>
    </row>
    <row r="7562" spans="1:3" x14ac:dyDescent="0.25">
      <c r="A7562">
        <f t="shared" si="118"/>
        <v>7561</v>
      </c>
      <c r="B7562" t="s">
        <v>14</v>
      </c>
      <c r="C7562">
        <v>39</v>
      </c>
    </row>
    <row r="7563" spans="1:3" x14ac:dyDescent="0.25">
      <c r="A7563">
        <f t="shared" si="118"/>
        <v>7562</v>
      </c>
      <c r="B7563" t="s">
        <v>32</v>
      </c>
      <c r="C7563">
        <v>39</v>
      </c>
    </row>
    <row r="7564" spans="1:3" x14ac:dyDescent="0.25">
      <c r="A7564">
        <f t="shared" si="118"/>
        <v>7563</v>
      </c>
      <c r="B7564" t="s">
        <v>13</v>
      </c>
      <c r="C7564">
        <v>39</v>
      </c>
    </row>
    <row r="7565" spans="1:3" x14ac:dyDescent="0.25">
      <c r="A7565">
        <f t="shared" si="118"/>
        <v>7564</v>
      </c>
      <c r="B7565" t="s">
        <v>4</v>
      </c>
      <c r="C7565">
        <v>39</v>
      </c>
    </row>
    <row r="7566" spans="1:3" x14ac:dyDescent="0.25">
      <c r="A7566">
        <f t="shared" si="118"/>
        <v>7565</v>
      </c>
      <c r="B7566" t="s">
        <v>0</v>
      </c>
      <c r="C7566">
        <v>39</v>
      </c>
    </row>
    <row r="7567" spans="1:3" x14ac:dyDescent="0.25">
      <c r="A7567">
        <f t="shared" si="118"/>
        <v>7566</v>
      </c>
      <c r="B7567" t="s">
        <v>15</v>
      </c>
      <c r="C7567">
        <v>39</v>
      </c>
    </row>
    <row r="7568" spans="1:3" x14ac:dyDescent="0.25">
      <c r="A7568">
        <f t="shared" si="118"/>
        <v>7567</v>
      </c>
      <c r="B7568" t="s">
        <v>1</v>
      </c>
      <c r="C7568">
        <v>39</v>
      </c>
    </row>
    <row r="7569" spans="1:3" x14ac:dyDescent="0.25">
      <c r="A7569">
        <f t="shared" si="118"/>
        <v>7568</v>
      </c>
      <c r="B7569" t="s">
        <v>32</v>
      </c>
      <c r="C7569">
        <v>39</v>
      </c>
    </row>
    <row r="7570" spans="1:3" x14ac:dyDescent="0.25">
      <c r="A7570">
        <f t="shared" si="118"/>
        <v>7569</v>
      </c>
      <c r="B7570" t="s">
        <v>3</v>
      </c>
      <c r="C7570">
        <v>39</v>
      </c>
    </row>
    <row r="7571" spans="1:3" x14ac:dyDescent="0.25">
      <c r="A7571">
        <f t="shared" si="118"/>
        <v>7570</v>
      </c>
      <c r="B7571" t="s">
        <v>14</v>
      </c>
      <c r="C7571">
        <v>39</v>
      </c>
    </row>
    <row r="7572" spans="1:3" x14ac:dyDescent="0.25">
      <c r="A7572">
        <f t="shared" si="118"/>
        <v>7571</v>
      </c>
      <c r="B7572" t="s">
        <v>14</v>
      </c>
      <c r="C7572">
        <v>39</v>
      </c>
    </row>
    <row r="7573" spans="1:3" x14ac:dyDescent="0.25">
      <c r="A7573">
        <f t="shared" si="118"/>
        <v>7572</v>
      </c>
      <c r="B7573" t="s">
        <v>2</v>
      </c>
      <c r="C7573">
        <v>39</v>
      </c>
    </row>
    <row r="7574" spans="1:3" x14ac:dyDescent="0.25">
      <c r="A7574">
        <f t="shared" si="118"/>
        <v>7573</v>
      </c>
      <c r="B7574" t="s">
        <v>3</v>
      </c>
      <c r="C7574">
        <v>39</v>
      </c>
    </row>
    <row r="7575" spans="1:3" x14ac:dyDescent="0.25">
      <c r="A7575">
        <f t="shared" si="118"/>
        <v>7574</v>
      </c>
      <c r="B7575" t="s">
        <v>0</v>
      </c>
      <c r="C7575">
        <v>39</v>
      </c>
    </row>
    <row r="7576" spans="1:3" x14ac:dyDescent="0.25">
      <c r="A7576">
        <f t="shared" si="118"/>
        <v>7575</v>
      </c>
      <c r="B7576" t="s">
        <v>4</v>
      </c>
      <c r="C7576">
        <v>39</v>
      </c>
    </row>
    <row r="7577" spans="1:3" x14ac:dyDescent="0.25">
      <c r="A7577">
        <f t="shared" si="118"/>
        <v>7576</v>
      </c>
      <c r="B7577" t="s">
        <v>2</v>
      </c>
      <c r="C7577">
        <v>39</v>
      </c>
    </row>
    <row r="7578" spans="1:3" x14ac:dyDescent="0.25">
      <c r="A7578">
        <f t="shared" si="118"/>
        <v>7577</v>
      </c>
      <c r="B7578" t="s">
        <v>2</v>
      </c>
      <c r="C7578">
        <v>39</v>
      </c>
    </row>
    <row r="7579" spans="1:3" x14ac:dyDescent="0.25">
      <c r="A7579">
        <f t="shared" si="118"/>
        <v>7578</v>
      </c>
      <c r="B7579" t="s">
        <v>36</v>
      </c>
      <c r="C7579">
        <v>39</v>
      </c>
    </row>
    <row r="7580" spans="1:3" x14ac:dyDescent="0.25">
      <c r="A7580">
        <f t="shared" si="118"/>
        <v>7579</v>
      </c>
      <c r="B7580" t="s">
        <v>12</v>
      </c>
      <c r="C7580">
        <v>39</v>
      </c>
    </row>
    <row r="7581" spans="1:3" x14ac:dyDescent="0.25">
      <c r="A7581">
        <f t="shared" si="118"/>
        <v>7580</v>
      </c>
      <c r="B7581" t="s">
        <v>15</v>
      </c>
      <c r="C7581">
        <v>39</v>
      </c>
    </row>
    <row r="7582" spans="1:3" x14ac:dyDescent="0.25">
      <c r="A7582">
        <f t="shared" si="118"/>
        <v>7581</v>
      </c>
      <c r="B7582" t="s">
        <v>13</v>
      </c>
      <c r="C7582">
        <v>39</v>
      </c>
    </row>
    <row r="7583" spans="1:3" x14ac:dyDescent="0.25">
      <c r="A7583">
        <f t="shared" si="118"/>
        <v>7582</v>
      </c>
      <c r="B7583" t="s">
        <v>17</v>
      </c>
      <c r="C7583">
        <v>39</v>
      </c>
    </row>
    <row r="7584" spans="1:3" x14ac:dyDescent="0.25">
      <c r="A7584">
        <f t="shared" si="118"/>
        <v>7583</v>
      </c>
      <c r="B7584" t="s">
        <v>31</v>
      </c>
      <c r="C7584">
        <v>39</v>
      </c>
    </row>
    <row r="7585" spans="1:3" x14ac:dyDescent="0.25">
      <c r="A7585">
        <f t="shared" si="118"/>
        <v>7584</v>
      </c>
      <c r="B7585" t="s">
        <v>3</v>
      </c>
      <c r="C7585">
        <v>39</v>
      </c>
    </row>
    <row r="7586" spans="1:3" x14ac:dyDescent="0.25">
      <c r="A7586">
        <f t="shared" si="118"/>
        <v>7585</v>
      </c>
      <c r="B7586" t="s">
        <v>8</v>
      </c>
      <c r="C7586">
        <v>39</v>
      </c>
    </row>
    <row r="7587" spans="1:3" x14ac:dyDescent="0.25">
      <c r="A7587">
        <f t="shared" si="118"/>
        <v>7586</v>
      </c>
      <c r="B7587" t="s">
        <v>39</v>
      </c>
      <c r="C7587">
        <v>39</v>
      </c>
    </row>
    <row r="7588" spans="1:3" x14ac:dyDescent="0.25">
      <c r="A7588">
        <f t="shared" si="118"/>
        <v>7587</v>
      </c>
      <c r="B7588" t="s">
        <v>19</v>
      </c>
      <c r="C7588">
        <v>39</v>
      </c>
    </row>
    <row r="7589" spans="1:3" x14ac:dyDescent="0.25">
      <c r="A7589">
        <f t="shared" si="118"/>
        <v>7588</v>
      </c>
      <c r="B7589" t="s">
        <v>13</v>
      </c>
      <c r="C7589">
        <v>39</v>
      </c>
    </row>
    <row r="7590" spans="1:3" x14ac:dyDescent="0.25">
      <c r="A7590">
        <f t="shared" si="118"/>
        <v>7589</v>
      </c>
      <c r="B7590" t="s">
        <v>31</v>
      </c>
      <c r="C7590">
        <v>39</v>
      </c>
    </row>
    <row r="7591" spans="1:3" x14ac:dyDescent="0.25">
      <c r="A7591">
        <f t="shared" si="118"/>
        <v>7590</v>
      </c>
      <c r="B7591" t="s">
        <v>34</v>
      </c>
      <c r="C7591">
        <v>39</v>
      </c>
    </row>
    <row r="7592" spans="1:3" x14ac:dyDescent="0.25">
      <c r="A7592">
        <f t="shared" si="118"/>
        <v>7591</v>
      </c>
      <c r="B7592" t="s">
        <v>13</v>
      </c>
      <c r="C7592">
        <v>39</v>
      </c>
    </row>
    <row r="7593" spans="1:3" x14ac:dyDescent="0.25">
      <c r="A7593">
        <f t="shared" si="118"/>
        <v>7592</v>
      </c>
      <c r="B7593" t="s">
        <v>19</v>
      </c>
      <c r="C7593">
        <v>39</v>
      </c>
    </row>
    <row r="7594" spans="1:3" x14ac:dyDescent="0.25">
      <c r="A7594">
        <f t="shared" si="118"/>
        <v>7593</v>
      </c>
      <c r="B7594" t="s">
        <v>2</v>
      </c>
      <c r="C7594">
        <v>39</v>
      </c>
    </row>
    <row r="7595" spans="1:3" x14ac:dyDescent="0.25">
      <c r="A7595">
        <f t="shared" si="118"/>
        <v>7594</v>
      </c>
      <c r="B7595" t="s">
        <v>6</v>
      </c>
      <c r="C7595">
        <v>39</v>
      </c>
    </row>
    <row r="7596" spans="1:3" x14ac:dyDescent="0.25">
      <c r="A7596">
        <f t="shared" si="118"/>
        <v>7595</v>
      </c>
      <c r="B7596" t="s">
        <v>14</v>
      </c>
      <c r="C7596">
        <v>39</v>
      </c>
    </row>
    <row r="7597" spans="1:3" x14ac:dyDescent="0.25">
      <c r="A7597">
        <f t="shared" si="118"/>
        <v>7596</v>
      </c>
      <c r="B7597" t="s">
        <v>1</v>
      </c>
      <c r="C7597">
        <v>39</v>
      </c>
    </row>
    <row r="7598" spans="1:3" x14ac:dyDescent="0.25">
      <c r="A7598">
        <f t="shared" si="118"/>
        <v>7597</v>
      </c>
      <c r="B7598" t="s">
        <v>15</v>
      </c>
      <c r="C7598">
        <v>39</v>
      </c>
    </row>
    <row r="7599" spans="1:3" x14ac:dyDescent="0.25">
      <c r="A7599">
        <f t="shared" si="118"/>
        <v>7598</v>
      </c>
      <c r="B7599" t="s">
        <v>6</v>
      </c>
      <c r="C7599">
        <v>39</v>
      </c>
    </row>
    <row r="7600" spans="1:3" x14ac:dyDescent="0.25">
      <c r="A7600">
        <f t="shared" si="118"/>
        <v>7599</v>
      </c>
      <c r="B7600" t="s">
        <v>23</v>
      </c>
      <c r="C7600">
        <v>39</v>
      </c>
    </row>
    <row r="7601" spans="1:3" x14ac:dyDescent="0.25">
      <c r="A7601">
        <f t="shared" si="118"/>
        <v>7600</v>
      </c>
      <c r="B7601" t="s">
        <v>0</v>
      </c>
      <c r="C7601">
        <v>39</v>
      </c>
    </row>
    <row r="7602" spans="1:3" x14ac:dyDescent="0.25">
      <c r="A7602">
        <f t="shared" si="118"/>
        <v>7601</v>
      </c>
      <c r="B7602" t="s">
        <v>31</v>
      </c>
      <c r="C7602">
        <v>39</v>
      </c>
    </row>
    <row r="7603" spans="1:3" x14ac:dyDescent="0.25">
      <c r="A7603">
        <f t="shared" si="118"/>
        <v>7602</v>
      </c>
      <c r="B7603" t="s">
        <v>32</v>
      </c>
      <c r="C7603">
        <v>39</v>
      </c>
    </row>
    <row r="7604" spans="1:3" x14ac:dyDescent="0.25">
      <c r="A7604">
        <f t="shared" si="118"/>
        <v>7603</v>
      </c>
      <c r="B7604" t="s">
        <v>14</v>
      </c>
      <c r="C7604">
        <v>39</v>
      </c>
    </row>
    <row r="7605" spans="1:3" x14ac:dyDescent="0.25">
      <c r="A7605">
        <f t="shared" si="118"/>
        <v>7604</v>
      </c>
      <c r="B7605" t="s">
        <v>15</v>
      </c>
      <c r="C7605">
        <v>39</v>
      </c>
    </row>
    <row r="7606" spans="1:3" x14ac:dyDescent="0.25">
      <c r="A7606">
        <f t="shared" si="118"/>
        <v>7605</v>
      </c>
      <c r="B7606" t="s">
        <v>14</v>
      </c>
      <c r="C7606">
        <v>39</v>
      </c>
    </row>
    <row r="7607" spans="1:3" x14ac:dyDescent="0.25">
      <c r="A7607">
        <f t="shared" si="118"/>
        <v>7606</v>
      </c>
      <c r="B7607" t="s">
        <v>23</v>
      </c>
      <c r="C7607">
        <v>39</v>
      </c>
    </row>
    <row r="7608" spans="1:3" x14ac:dyDescent="0.25">
      <c r="A7608">
        <f t="shared" si="118"/>
        <v>7607</v>
      </c>
      <c r="B7608" t="s">
        <v>12</v>
      </c>
      <c r="C7608">
        <v>39</v>
      </c>
    </row>
    <row r="7609" spans="1:3" x14ac:dyDescent="0.25">
      <c r="A7609">
        <f t="shared" si="118"/>
        <v>7608</v>
      </c>
      <c r="B7609" t="s">
        <v>19</v>
      </c>
      <c r="C7609">
        <v>39</v>
      </c>
    </row>
    <row r="7610" spans="1:3" x14ac:dyDescent="0.25">
      <c r="A7610">
        <f t="shared" si="118"/>
        <v>7609</v>
      </c>
      <c r="B7610" t="s">
        <v>13</v>
      </c>
      <c r="C7610">
        <v>39</v>
      </c>
    </row>
    <row r="7611" spans="1:3" x14ac:dyDescent="0.25">
      <c r="A7611">
        <f t="shared" si="118"/>
        <v>7610</v>
      </c>
      <c r="B7611" t="s">
        <v>13</v>
      </c>
      <c r="C7611">
        <v>39</v>
      </c>
    </row>
    <row r="7612" spans="1:3" x14ac:dyDescent="0.25">
      <c r="A7612">
        <f t="shared" si="118"/>
        <v>7611</v>
      </c>
      <c r="B7612" t="s">
        <v>33</v>
      </c>
      <c r="C7612">
        <v>39</v>
      </c>
    </row>
    <row r="7613" spans="1:3" x14ac:dyDescent="0.25">
      <c r="A7613">
        <f t="shared" si="118"/>
        <v>7612</v>
      </c>
      <c r="B7613" t="s">
        <v>12</v>
      </c>
      <c r="C7613">
        <v>39</v>
      </c>
    </row>
    <row r="7614" spans="1:3" x14ac:dyDescent="0.25">
      <c r="A7614">
        <f t="shared" si="118"/>
        <v>7613</v>
      </c>
      <c r="B7614" t="s">
        <v>32</v>
      </c>
      <c r="C7614">
        <v>39</v>
      </c>
    </row>
    <row r="7615" spans="1:3" x14ac:dyDescent="0.25">
      <c r="A7615">
        <f t="shared" si="118"/>
        <v>7614</v>
      </c>
      <c r="B7615" t="s">
        <v>15</v>
      </c>
      <c r="C7615">
        <v>39</v>
      </c>
    </row>
    <row r="7616" spans="1:3" x14ac:dyDescent="0.25">
      <c r="A7616">
        <f t="shared" si="118"/>
        <v>7615</v>
      </c>
      <c r="B7616" t="s">
        <v>4</v>
      </c>
      <c r="C7616">
        <v>39</v>
      </c>
    </row>
    <row r="7617" spans="1:3" x14ac:dyDescent="0.25">
      <c r="A7617">
        <f t="shared" si="118"/>
        <v>7616</v>
      </c>
      <c r="B7617" t="s">
        <v>24</v>
      </c>
      <c r="C7617">
        <v>39</v>
      </c>
    </row>
    <row r="7618" spans="1:3" x14ac:dyDescent="0.25">
      <c r="A7618">
        <f t="shared" si="118"/>
        <v>7617</v>
      </c>
      <c r="B7618" t="s">
        <v>24</v>
      </c>
      <c r="C7618">
        <v>39</v>
      </c>
    </row>
    <row r="7619" spans="1:3" x14ac:dyDescent="0.25">
      <c r="A7619">
        <f t="shared" si="118"/>
        <v>7618</v>
      </c>
      <c r="B7619" t="s">
        <v>31</v>
      </c>
      <c r="C7619">
        <v>39</v>
      </c>
    </row>
    <row r="7620" spans="1:3" x14ac:dyDescent="0.25">
      <c r="A7620">
        <f t="shared" ref="A7620:A7683" si="119">A7619+1</f>
        <v>7619</v>
      </c>
      <c r="B7620" t="s">
        <v>39</v>
      </c>
      <c r="C7620">
        <v>39</v>
      </c>
    </row>
    <row r="7621" spans="1:3" x14ac:dyDescent="0.25">
      <c r="A7621">
        <f t="shared" si="119"/>
        <v>7620</v>
      </c>
      <c r="B7621" t="s">
        <v>15</v>
      </c>
      <c r="C7621">
        <v>39</v>
      </c>
    </row>
    <row r="7622" spans="1:3" x14ac:dyDescent="0.25">
      <c r="A7622">
        <f t="shared" si="119"/>
        <v>7621</v>
      </c>
      <c r="B7622" t="s">
        <v>14</v>
      </c>
      <c r="C7622">
        <v>39</v>
      </c>
    </row>
    <row r="7623" spans="1:3" x14ac:dyDescent="0.25">
      <c r="A7623">
        <f t="shared" si="119"/>
        <v>7622</v>
      </c>
      <c r="B7623" t="s">
        <v>13</v>
      </c>
      <c r="C7623">
        <v>39</v>
      </c>
    </row>
    <row r="7624" spans="1:3" x14ac:dyDescent="0.25">
      <c r="A7624">
        <f t="shared" si="119"/>
        <v>7623</v>
      </c>
      <c r="B7624" t="s">
        <v>5</v>
      </c>
      <c r="C7624">
        <v>39</v>
      </c>
    </row>
    <row r="7625" spans="1:3" x14ac:dyDescent="0.25">
      <c r="A7625">
        <f t="shared" si="119"/>
        <v>7624</v>
      </c>
      <c r="B7625" t="s">
        <v>6</v>
      </c>
      <c r="C7625">
        <v>39</v>
      </c>
    </row>
    <row r="7626" spans="1:3" x14ac:dyDescent="0.25">
      <c r="A7626">
        <f t="shared" si="119"/>
        <v>7625</v>
      </c>
      <c r="B7626" t="s">
        <v>35</v>
      </c>
      <c r="C7626">
        <v>39</v>
      </c>
    </row>
    <row r="7627" spans="1:3" x14ac:dyDescent="0.25">
      <c r="A7627">
        <f t="shared" si="119"/>
        <v>7626</v>
      </c>
      <c r="B7627" t="s">
        <v>2</v>
      </c>
      <c r="C7627">
        <v>39</v>
      </c>
    </row>
    <row r="7628" spans="1:3" x14ac:dyDescent="0.25">
      <c r="A7628">
        <f t="shared" si="119"/>
        <v>7627</v>
      </c>
      <c r="B7628" t="s">
        <v>13</v>
      </c>
      <c r="C7628">
        <v>39</v>
      </c>
    </row>
    <row r="7629" spans="1:3" x14ac:dyDescent="0.25">
      <c r="A7629">
        <f t="shared" si="119"/>
        <v>7628</v>
      </c>
      <c r="B7629" t="s">
        <v>4</v>
      </c>
      <c r="C7629">
        <v>39</v>
      </c>
    </row>
    <row r="7630" spans="1:3" x14ac:dyDescent="0.25">
      <c r="A7630">
        <f t="shared" si="119"/>
        <v>7629</v>
      </c>
      <c r="B7630" t="s">
        <v>18</v>
      </c>
      <c r="C7630">
        <v>39</v>
      </c>
    </row>
    <row r="7631" spans="1:3" x14ac:dyDescent="0.25">
      <c r="A7631">
        <f t="shared" si="119"/>
        <v>7630</v>
      </c>
      <c r="B7631" t="s">
        <v>2</v>
      </c>
      <c r="C7631">
        <v>39</v>
      </c>
    </row>
    <row r="7632" spans="1:3" x14ac:dyDescent="0.25">
      <c r="A7632">
        <f t="shared" si="119"/>
        <v>7631</v>
      </c>
      <c r="B7632" t="s">
        <v>16</v>
      </c>
      <c r="C7632">
        <v>39</v>
      </c>
    </row>
    <row r="7633" spans="1:3" x14ac:dyDescent="0.25">
      <c r="A7633">
        <f t="shared" si="119"/>
        <v>7632</v>
      </c>
      <c r="B7633" t="s">
        <v>12</v>
      </c>
      <c r="C7633">
        <v>39</v>
      </c>
    </row>
    <row r="7634" spans="1:3" x14ac:dyDescent="0.25">
      <c r="A7634">
        <f t="shared" si="119"/>
        <v>7633</v>
      </c>
      <c r="B7634" t="s">
        <v>35</v>
      </c>
      <c r="C7634">
        <v>39</v>
      </c>
    </row>
    <row r="7635" spans="1:3" x14ac:dyDescent="0.25">
      <c r="A7635">
        <f t="shared" si="119"/>
        <v>7634</v>
      </c>
      <c r="B7635" t="s">
        <v>15</v>
      </c>
      <c r="C7635">
        <v>39</v>
      </c>
    </row>
    <row r="7636" spans="1:3" x14ac:dyDescent="0.25">
      <c r="A7636">
        <f t="shared" si="119"/>
        <v>7635</v>
      </c>
      <c r="B7636" t="s">
        <v>13</v>
      </c>
      <c r="C7636">
        <v>39</v>
      </c>
    </row>
    <row r="7637" spans="1:3" x14ac:dyDescent="0.25">
      <c r="A7637">
        <f t="shared" si="119"/>
        <v>7636</v>
      </c>
      <c r="B7637" t="s">
        <v>33</v>
      </c>
      <c r="C7637">
        <v>39</v>
      </c>
    </row>
    <row r="7638" spans="1:3" x14ac:dyDescent="0.25">
      <c r="A7638">
        <f t="shared" si="119"/>
        <v>7637</v>
      </c>
      <c r="B7638" t="s">
        <v>12</v>
      </c>
      <c r="C7638">
        <v>39</v>
      </c>
    </row>
    <row r="7639" spans="1:3" x14ac:dyDescent="0.25">
      <c r="A7639">
        <f t="shared" si="119"/>
        <v>7638</v>
      </c>
      <c r="B7639" t="s">
        <v>23</v>
      </c>
      <c r="C7639">
        <v>39</v>
      </c>
    </row>
    <row r="7640" spans="1:3" x14ac:dyDescent="0.25">
      <c r="A7640">
        <f t="shared" si="119"/>
        <v>7639</v>
      </c>
      <c r="B7640" t="s">
        <v>12</v>
      </c>
      <c r="C7640">
        <v>39</v>
      </c>
    </row>
    <row r="7641" spans="1:3" x14ac:dyDescent="0.25">
      <c r="A7641">
        <f t="shared" si="119"/>
        <v>7640</v>
      </c>
      <c r="B7641" t="s">
        <v>32</v>
      </c>
      <c r="C7641">
        <v>39</v>
      </c>
    </row>
    <row r="7642" spans="1:3" x14ac:dyDescent="0.25">
      <c r="A7642">
        <f t="shared" si="119"/>
        <v>7641</v>
      </c>
      <c r="B7642" t="s">
        <v>15</v>
      </c>
      <c r="C7642">
        <v>39</v>
      </c>
    </row>
    <row r="7643" spans="1:3" x14ac:dyDescent="0.25">
      <c r="A7643">
        <f t="shared" si="119"/>
        <v>7642</v>
      </c>
      <c r="B7643" t="s">
        <v>1</v>
      </c>
      <c r="C7643">
        <v>39</v>
      </c>
    </row>
    <row r="7644" spans="1:3" x14ac:dyDescent="0.25">
      <c r="A7644">
        <f t="shared" si="119"/>
        <v>7643</v>
      </c>
      <c r="B7644" t="s">
        <v>18</v>
      </c>
      <c r="C7644">
        <v>39</v>
      </c>
    </row>
    <row r="7645" spans="1:3" x14ac:dyDescent="0.25">
      <c r="A7645">
        <f t="shared" si="119"/>
        <v>7644</v>
      </c>
      <c r="B7645" t="s">
        <v>31</v>
      </c>
      <c r="C7645">
        <v>39</v>
      </c>
    </row>
    <row r="7646" spans="1:3" x14ac:dyDescent="0.25">
      <c r="A7646">
        <f t="shared" si="119"/>
        <v>7645</v>
      </c>
      <c r="B7646" t="s">
        <v>1</v>
      </c>
      <c r="C7646">
        <v>39</v>
      </c>
    </row>
    <row r="7647" spans="1:3" x14ac:dyDescent="0.25">
      <c r="A7647">
        <f t="shared" si="119"/>
        <v>7646</v>
      </c>
      <c r="B7647" t="s">
        <v>2</v>
      </c>
      <c r="C7647">
        <v>39</v>
      </c>
    </row>
    <row r="7648" spans="1:3" x14ac:dyDescent="0.25">
      <c r="A7648">
        <f t="shared" si="119"/>
        <v>7647</v>
      </c>
      <c r="B7648" t="s">
        <v>15</v>
      </c>
      <c r="C7648">
        <v>39</v>
      </c>
    </row>
    <row r="7649" spans="1:3" x14ac:dyDescent="0.25">
      <c r="A7649">
        <f t="shared" si="119"/>
        <v>7648</v>
      </c>
      <c r="B7649" t="s">
        <v>13</v>
      </c>
      <c r="C7649">
        <v>39</v>
      </c>
    </row>
    <row r="7650" spans="1:3" x14ac:dyDescent="0.25">
      <c r="A7650">
        <f t="shared" si="119"/>
        <v>7649</v>
      </c>
      <c r="B7650" t="s">
        <v>31</v>
      </c>
      <c r="C7650">
        <v>39</v>
      </c>
    </row>
    <row r="7651" spans="1:3" x14ac:dyDescent="0.25">
      <c r="A7651">
        <f t="shared" si="119"/>
        <v>7650</v>
      </c>
      <c r="B7651" t="s">
        <v>31</v>
      </c>
      <c r="C7651">
        <v>39</v>
      </c>
    </row>
    <row r="7652" spans="1:3" x14ac:dyDescent="0.25">
      <c r="A7652">
        <f t="shared" si="119"/>
        <v>7651</v>
      </c>
      <c r="B7652" t="s">
        <v>13</v>
      </c>
      <c r="C7652">
        <v>39</v>
      </c>
    </row>
    <row r="7653" spans="1:3" x14ac:dyDescent="0.25">
      <c r="A7653">
        <f t="shared" si="119"/>
        <v>7652</v>
      </c>
      <c r="B7653" t="s">
        <v>3</v>
      </c>
      <c r="C7653">
        <v>39</v>
      </c>
    </row>
    <row r="7654" spans="1:3" x14ac:dyDescent="0.25">
      <c r="A7654">
        <f t="shared" si="119"/>
        <v>7653</v>
      </c>
      <c r="B7654" t="s">
        <v>1</v>
      </c>
      <c r="C7654">
        <v>39</v>
      </c>
    </row>
    <row r="7655" spans="1:3" x14ac:dyDescent="0.25">
      <c r="A7655">
        <f t="shared" si="119"/>
        <v>7654</v>
      </c>
      <c r="B7655" t="s">
        <v>0</v>
      </c>
      <c r="C7655">
        <v>39</v>
      </c>
    </row>
    <row r="7656" spans="1:3" x14ac:dyDescent="0.25">
      <c r="A7656">
        <f t="shared" si="119"/>
        <v>7655</v>
      </c>
      <c r="B7656" t="s">
        <v>32</v>
      </c>
      <c r="C7656">
        <v>39</v>
      </c>
    </row>
    <row r="7657" spans="1:3" x14ac:dyDescent="0.25">
      <c r="A7657">
        <f t="shared" si="119"/>
        <v>7656</v>
      </c>
      <c r="B7657" t="s">
        <v>33</v>
      </c>
      <c r="C7657">
        <v>39</v>
      </c>
    </row>
    <row r="7658" spans="1:3" x14ac:dyDescent="0.25">
      <c r="A7658">
        <f t="shared" si="119"/>
        <v>7657</v>
      </c>
      <c r="B7658" t="s">
        <v>32</v>
      </c>
      <c r="C7658">
        <v>39</v>
      </c>
    </row>
    <row r="7659" spans="1:3" x14ac:dyDescent="0.25">
      <c r="A7659">
        <f t="shared" si="119"/>
        <v>7658</v>
      </c>
      <c r="B7659" t="s">
        <v>32</v>
      </c>
      <c r="C7659">
        <v>39</v>
      </c>
    </row>
    <row r="7660" spans="1:3" x14ac:dyDescent="0.25">
      <c r="A7660">
        <f t="shared" si="119"/>
        <v>7659</v>
      </c>
      <c r="B7660" t="s">
        <v>15</v>
      </c>
      <c r="C7660">
        <v>39</v>
      </c>
    </row>
    <row r="7661" spans="1:3" x14ac:dyDescent="0.25">
      <c r="A7661">
        <f t="shared" si="119"/>
        <v>7660</v>
      </c>
      <c r="B7661" t="s">
        <v>3</v>
      </c>
      <c r="C7661">
        <v>39</v>
      </c>
    </row>
    <row r="7662" spans="1:3" x14ac:dyDescent="0.25">
      <c r="A7662">
        <f t="shared" si="119"/>
        <v>7661</v>
      </c>
      <c r="B7662" t="s">
        <v>18</v>
      </c>
      <c r="C7662">
        <v>39</v>
      </c>
    </row>
    <row r="7663" spans="1:3" x14ac:dyDescent="0.25">
      <c r="A7663">
        <f t="shared" si="119"/>
        <v>7662</v>
      </c>
      <c r="B7663" t="s">
        <v>6</v>
      </c>
      <c r="C7663">
        <v>39</v>
      </c>
    </row>
    <row r="7664" spans="1:3" x14ac:dyDescent="0.25">
      <c r="A7664">
        <f t="shared" si="119"/>
        <v>7663</v>
      </c>
      <c r="B7664" t="s">
        <v>0</v>
      </c>
      <c r="C7664">
        <v>39</v>
      </c>
    </row>
    <row r="7665" spans="1:3" x14ac:dyDescent="0.25">
      <c r="A7665">
        <f t="shared" si="119"/>
        <v>7664</v>
      </c>
      <c r="B7665" t="s">
        <v>0</v>
      </c>
      <c r="C7665">
        <v>39</v>
      </c>
    </row>
    <row r="7666" spans="1:3" x14ac:dyDescent="0.25">
      <c r="A7666">
        <f t="shared" si="119"/>
        <v>7665</v>
      </c>
      <c r="B7666" t="s">
        <v>12</v>
      </c>
      <c r="C7666">
        <v>39</v>
      </c>
    </row>
    <row r="7667" spans="1:3" x14ac:dyDescent="0.25">
      <c r="A7667">
        <f t="shared" si="119"/>
        <v>7666</v>
      </c>
      <c r="B7667" t="s">
        <v>1</v>
      </c>
      <c r="C7667">
        <v>39</v>
      </c>
    </row>
    <row r="7668" spans="1:3" x14ac:dyDescent="0.25">
      <c r="A7668">
        <f t="shared" si="119"/>
        <v>7667</v>
      </c>
      <c r="B7668" t="s">
        <v>3</v>
      </c>
      <c r="C7668">
        <v>39</v>
      </c>
    </row>
    <row r="7669" spans="1:3" x14ac:dyDescent="0.25">
      <c r="A7669">
        <f t="shared" si="119"/>
        <v>7668</v>
      </c>
      <c r="B7669" t="s">
        <v>14</v>
      </c>
      <c r="C7669">
        <v>39</v>
      </c>
    </row>
    <row r="7670" spans="1:3" x14ac:dyDescent="0.25">
      <c r="A7670">
        <f t="shared" si="119"/>
        <v>7669</v>
      </c>
      <c r="B7670" t="s">
        <v>23</v>
      </c>
      <c r="C7670">
        <v>39</v>
      </c>
    </row>
    <row r="7671" spans="1:3" x14ac:dyDescent="0.25">
      <c r="A7671">
        <f t="shared" si="119"/>
        <v>7670</v>
      </c>
      <c r="B7671" t="s">
        <v>13</v>
      </c>
      <c r="C7671">
        <v>39</v>
      </c>
    </row>
    <row r="7672" spans="1:3" x14ac:dyDescent="0.25">
      <c r="A7672">
        <f t="shared" si="119"/>
        <v>7671</v>
      </c>
      <c r="B7672" t="s">
        <v>14</v>
      </c>
      <c r="C7672">
        <v>39</v>
      </c>
    </row>
    <row r="7673" spans="1:3" x14ac:dyDescent="0.25">
      <c r="A7673">
        <f t="shared" si="119"/>
        <v>7672</v>
      </c>
      <c r="B7673" t="s">
        <v>17</v>
      </c>
      <c r="C7673">
        <v>39</v>
      </c>
    </row>
    <row r="7674" spans="1:3" x14ac:dyDescent="0.25">
      <c r="A7674">
        <f t="shared" si="119"/>
        <v>7673</v>
      </c>
      <c r="B7674" t="s">
        <v>8</v>
      </c>
      <c r="C7674">
        <v>39</v>
      </c>
    </row>
    <row r="7675" spans="1:3" x14ac:dyDescent="0.25">
      <c r="A7675">
        <f t="shared" si="119"/>
        <v>7674</v>
      </c>
      <c r="B7675" t="s">
        <v>13</v>
      </c>
      <c r="C7675">
        <v>39</v>
      </c>
    </row>
    <row r="7676" spans="1:3" x14ac:dyDescent="0.25">
      <c r="A7676">
        <f t="shared" si="119"/>
        <v>7675</v>
      </c>
      <c r="B7676" t="s">
        <v>2</v>
      </c>
      <c r="C7676">
        <v>39</v>
      </c>
    </row>
    <row r="7677" spans="1:3" x14ac:dyDescent="0.25">
      <c r="A7677">
        <f t="shared" si="119"/>
        <v>7676</v>
      </c>
      <c r="B7677" t="s">
        <v>13</v>
      </c>
      <c r="C7677">
        <v>39</v>
      </c>
    </row>
    <row r="7678" spans="1:3" x14ac:dyDescent="0.25">
      <c r="A7678">
        <f t="shared" si="119"/>
        <v>7677</v>
      </c>
      <c r="B7678" t="s">
        <v>23</v>
      </c>
      <c r="C7678">
        <v>39</v>
      </c>
    </row>
    <row r="7679" spans="1:3" x14ac:dyDescent="0.25">
      <c r="A7679">
        <f t="shared" si="119"/>
        <v>7678</v>
      </c>
      <c r="B7679" t="s">
        <v>14</v>
      </c>
      <c r="C7679">
        <v>39</v>
      </c>
    </row>
    <row r="7680" spans="1:3" x14ac:dyDescent="0.25">
      <c r="A7680">
        <f t="shared" si="119"/>
        <v>7679</v>
      </c>
      <c r="B7680" t="s">
        <v>25</v>
      </c>
      <c r="C7680">
        <v>39</v>
      </c>
    </row>
    <row r="7681" spans="1:3" x14ac:dyDescent="0.25">
      <c r="A7681">
        <f t="shared" si="119"/>
        <v>7680</v>
      </c>
      <c r="B7681" t="s">
        <v>3</v>
      </c>
      <c r="C7681">
        <v>39</v>
      </c>
    </row>
    <row r="7682" spans="1:3" x14ac:dyDescent="0.25">
      <c r="A7682">
        <f t="shared" si="119"/>
        <v>7681</v>
      </c>
      <c r="B7682" t="s">
        <v>16</v>
      </c>
      <c r="C7682">
        <v>39</v>
      </c>
    </row>
    <row r="7683" spans="1:3" x14ac:dyDescent="0.25">
      <c r="A7683">
        <f t="shared" si="119"/>
        <v>7682</v>
      </c>
      <c r="B7683" t="s">
        <v>1</v>
      </c>
      <c r="C7683">
        <v>39</v>
      </c>
    </row>
    <row r="7684" spans="1:3" x14ac:dyDescent="0.25">
      <c r="A7684">
        <f t="shared" ref="A7684:A7747" si="120">A7683+1</f>
        <v>7683</v>
      </c>
      <c r="B7684" t="s">
        <v>6</v>
      </c>
      <c r="C7684">
        <v>39</v>
      </c>
    </row>
    <row r="7685" spans="1:3" x14ac:dyDescent="0.25">
      <c r="A7685">
        <f t="shared" si="120"/>
        <v>7684</v>
      </c>
      <c r="B7685" t="s">
        <v>15</v>
      </c>
      <c r="C7685">
        <v>39</v>
      </c>
    </row>
    <row r="7686" spans="1:3" x14ac:dyDescent="0.25">
      <c r="A7686">
        <f t="shared" si="120"/>
        <v>7685</v>
      </c>
      <c r="B7686" t="s">
        <v>1</v>
      </c>
      <c r="C7686">
        <v>39</v>
      </c>
    </row>
    <row r="7687" spans="1:3" x14ac:dyDescent="0.25">
      <c r="A7687">
        <f t="shared" si="120"/>
        <v>7686</v>
      </c>
      <c r="B7687" t="s">
        <v>12</v>
      </c>
      <c r="C7687">
        <v>39</v>
      </c>
    </row>
    <row r="7688" spans="1:3" x14ac:dyDescent="0.25">
      <c r="A7688">
        <f t="shared" si="120"/>
        <v>7687</v>
      </c>
      <c r="B7688" t="s">
        <v>13</v>
      </c>
      <c r="C7688">
        <v>39</v>
      </c>
    </row>
    <row r="7689" spans="1:3" x14ac:dyDescent="0.25">
      <c r="A7689">
        <f t="shared" si="120"/>
        <v>7688</v>
      </c>
      <c r="B7689" t="s">
        <v>17</v>
      </c>
      <c r="C7689">
        <v>39</v>
      </c>
    </row>
    <row r="7690" spans="1:3" x14ac:dyDescent="0.25">
      <c r="A7690">
        <f t="shared" si="120"/>
        <v>7689</v>
      </c>
      <c r="B7690" t="s">
        <v>0</v>
      </c>
      <c r="C7690">
        <v>39</v>
      </c>
    </row>
    <row r="7691" spans="1:3" x14ac:dyDescent="0.25">
      <c r="A7691">
        <f t="shared" si="120"/>
        <v>7690</v>
      </c>
      <c r="B7691" t="s">
        <v>24</v>
      </c>
      <c r="C7691">
        <v>39</v>
      </c>
    </row>
    <row r="7692" spans="1:3" x14ac:dyDescent="0.25">
      <c r="A7692">
        <f t="shared" si="120"/>
        <v>7691</v>
      </c>
      <c r="B7692" t="s">
        <v>2</v>
      </c>
      <c r="C7692">
        <v>39</v>
      </c>
    </row>
    <row r="7693" spans="1:3" x14ac:dyDescent="0.25">
      <c r="A7693">
        <f t="shared" si="120"/>
        <v>7692</v>
      </c>
      <c r="B7693" t="s">
        <v>0</v>
      </c>
      <c r="C7693">
        <v>39</v>
      </c>
    </row>
    <row r="7694" spans="1:3" x14ac:dyDescent="0.25">
      <c r="A7694">
        <f t="shared" si="120"/>
        <v>7693</v>
      </c>
      <c r="B7694" t="s">
        <v>12</v>
      </c>
      <c r="C7694">
        <v>39</v>
      </c>
    </row>
    <row r="7695" spans="1:3" x14ac:dyDescent="0.25">
      <c r="A7695">
        <f t="shared" si="120"/>
        <v>7694</v>
      </c>
      <c r="B7695" t="s">
        <v>33</v>
      </c>
      <c r="C7695">
        <v>39</v>
      </c>
    </row>
    <row r="7696" spans="1:3" x14ac:dyDescent="0.25">
      <c r="A7696">
        <f t="shared" si="120"/>
        <v>7695</v>
      </c>
      <c r="B7696" t="s">
        <v>32</v>
      </c>
      <c r="C7696">
        <v>39</v>
      </c>
    </row>
    <row r="7697" spans="1:3" x14ac:dyDescent="0.25">
      <c r="A7697">
        <f t="shared" si="120"/>
        <v>7696</v>
      </c>
      <c r="B7697" t="s">
        <v>24</v>
      </c>
      <c r="C7697">
        <v>39</v>
      </c>
    </row>
    <row r="7698" spans="1:3" x14ac:dyDescent="0.25">
      <c r="A7698">
        <f t="shared" si="120"/>
        <v>7697</v>
      </c>
      <c r="B7698" t="s">
        <v>12</v>
      </c>
      <c r="C7698">
        <v>39</v>
      </c>
    </row>
    <row r="7699" spans="1:3" x14ac:dyDescent="0.25">
      <c r="A7699">
        <f t="shared" si="120"/>
        <v>7698</v>
      </c>
      <c r="B7699" t="s">
        <v>12</v>
      </c>
      <c r="C7699">
        <v>39</v>
      </c>
    </row>
    <row r="7700" spans="1:3" x14ac:dyDescent="0.25">
      <c r="A7700">
        <f t="shared" si="120"/>
        <v>7699</v>
      </c>
      <c r="B7700" t="s">
        <v>24</v>
      </c>
      <c r="C7700">
        <v>39</v>
      </c>
    </row>
    <row r="7701" spans="1:3" x14ac:dyDescent="0.25">
      <c r="A7701">
        <f t="shared" si="120"/>
        <v>7700</v>
      </c>
      <c r="B7701" t="s">
        <v>4</v>
      </c>
      <c r="C7701">
        <v>39</v>
      </c>
    </row>
    <row r="7702" spans="1:3" x14ac:dyDescent="0.25">
      <c r="A7702">
        <f t="shared" si="120"/>
        <v>7701</v>
      </c>
      <c r="B7702" t="s">
        <v>12</v>
      </c>
      <c r="C7702">
        <v>39</v>
      </c>
    </row>
    <row r="7703" spans="1:3" x14ac:dyDescent="0.25">
      <c r="A7703">
        <f t="shared" si="120"/>
        <v>7702</v>
      </c>
      <c r="B7703" t="s">
        <v>15</v>
      </c>
      <c r="C7703">
        <v>39</v>
      </c>
    </row>
    <row r="7704" spans="1:3" x14ac:dyDescent="0.25">
      <c r="A7704">
        <f t="shared" si="120"/>
        <v>7703</v>
      </c>
      <c r="B7704" t="s">
        <v>15</v>
      </c>
      <c r="C7704">
        <v>39</v>
      </c>
    </row>
    <row r="7705" spans="1:3" x14ac:dyDescent="0.25">
      <c r="A7705">
        <f t="shared" si="120"/>
        <v>7704</v>
      </c>
      <c r="B7705" t="s">
        <v>17</v>
      </c>
      <c r="C7705">
        <v>39</v>
      </c>
    </row>
    <row r="7706" spans="1:3" x14ac:dyDescent="0.25">
      <c r="A7706">
        <f t="shared" si="120"/>
        <v>7705</v>
      </c>
      <c r="B7706" t="s">
        <v>24</v>
      </c>
      <c r="C7706">
        <v>39</v>
      </c>
    </row>
    <row r="7707" spans="1:3" x14ac:dyDescent="0.25">
      <c r="A7707">
        <f t="shared" si="120"/>
        <v>7706</v>
      </c>
      <c r="B7707" t="s">
        <v>17</v>
      </c>
      <c r="C7707">
        <v>39</v>
      </c>
    </row>
    <row r="7708" spans="1:3" x14ac:dyDescent="0.25">
      <c r="A7708">
        <f t="shared" si="120"/>
        <v>7707</v>
      </c>
      <c r="B7708" t="s">
        <v>34</v>
      </c>
      <c r="C7708">
        <v>39</v>
      </c>
    </row>
    <row r="7709" spans="1:3" x14ac:dyDescent="0.25">
      <c r="A7709">
        <f t="shared" si="120"/>
        <v>7708</v>
      </c>
      <c r="B7709" t="s">
        <v>2</v>
      </c>
      <c r="C7709">
        <v>39</v>
      </c>
    </row>
    <row r="7710" spans="1:3" x14ac:dyDescent="0.25">
      <c r="A7710">
        <f t="shared" si="120"/>
        <v>7709</v>
      </c>
      <c r="B7710" t="s">
        <v>14</v>
      </c>
      <c r="C7710">
        <v>39</v>
      </c>
    </row>
    <row r="7711" spans="1:3" x14ac:dyDescent="0.25">
      <c r="A7711">
        <f t="shared" si="120"/>
        <v>7710</v>
      </c>
      <c r="B7711" t="s">
        <v>1</v>
      </c>
      <c r="C7711">
        <v>39</v>
      </c>
    </row>
    <row r="7712" spans="1:3" x14ac:dyDescent="0.25">
      <c r="A7712">
        <f t="shared" si="120"/>
        <v>7711</v>
      </c>
      <c r="B7712" t="s">
        <v>19</v>
      </c>
      <c r="C7712">
        <v>39</v>
      </c>
    </row>
    <row r="7713" spans="1:3" x14ac:dyDescent="0.25">
      <c r="A7713">
        <f t="shared" si="120"/>
        <v>7712</v>
      </c>
      <c r="B7713" t="s">
        <v>24</v>
      </c>
      <c r="C7713">
        <v>39</v>
      </c>
    </row>
    <row r="7714" spans="1:3" x14ac:dyDescent="0.25">
      <c r="A7714">
        <f t="shared" si="120"/>
        <v>7713</v>
      </c>
      <c r="B7714" t="s">
        <v>12</v>
      </c>
      <c r="C7714">
        <v>39</v>
      </c>
    </row>
    <row r="7715" spans="1:3" x14ac:dyDescent="0.25">
      <c r="A7715">
        <f t="shared" si="120"/>
        <v>7714</v>
      </c>
      <c r="B7715" t="s">
        <v>2</v>
      </c>
      <c r="C7715">
        <v>39</v>
      </c>
    </row>
    <row r="7716" spans="1:3" x14ac:dyDescent="0.25">
      <c r="A7716">
        <f t="shared" si="120"/>
        <v>7715</v>
      </c>
      <c r="B7716" t="s">
        <v>7</v>
      </c>
      <c r="C7716">
        <v>39</v>
      </c>
    </row>
    <row r="7717" spans="1:3" x14ac:dyDescent="0.25">
      <c r="A7717">
        <f t="shared" si="120"/>
        <v>7716</v>
      </c>
      <c r="B7717" t="s">
        <v>12</v>
      </c>
      <c r="C7717">
        <v>39</v>
      </c>
    </row>
    <row r="7718" spans="1:3" x14ac:dyDescent="0.25">
      <c r="A7718">
        <f t="shared" si="120"/>
        <v>7717</v>
      </c>
      <c r="B7718" t="s">
        <v>3</v>
      </c>
      <c r="C7718">
        <v>39</v>
      </c>
    </row>
    <row r="7719" spans="1:3" x14ac:dyDescent="0.25">
      <c r="A7719">
        <f t="shared" si="120"/>
        <v>7718</v>
      </c>
      <c r="B7719" t="s">
        <v>2</v>
      </c>
      <c r="C7719">
        <v>39</v>
      </c>
    </row>
    <row r="7720" spans="1:3" x14ac:dyDescent="0.25">
      <c r="A7720">
        <f t="shared" si="120"/>
        <v>7719</v>
      </c>
      <c r="B7720" t="s">
        <v>25</v>
      </c>
      <c r="C7720">
        <v>39</v>
      </c>
    </row>
    <row r="7721" spans="1:3" x14ac:dyDescent="0.25">
      <c r="A7721">
        <f t="shared" si="120"/>
        <v>7720</v>
      </c>
      <c r="B7721" t="s">
        <v>14</v>
      </c>
      <c r="C7721">
        <v>39</v>
      </c>
    </row>
    <row r="7722" spans="1:3" x14ac:dyDescent="0.25">
      <c r="A7722">
        <f t="shared" si="120"/>
        <v>7721</v>
      </c>
      <c r="B7722" t="s">
        <v>13</v>
      </c>
      <c r="C7722">
        <v>39</v>
      </c>
    </row>
    <row r="7723" spans="1:3" x14ac:dyDescent="0.25">
      <c r="A7723">
        <f t="shared" si="120"/>
        <v>7722</v>
      </c>
      <c r="B7723" t="s">
        <v>16</v>
      </c>
      <c r="C7723">
        <v>39</v>
      </c>
    </row>
    <row r="7724" spans="1:3" x14ac:dyDescent="0.25">
      <c r="A7724">
        <f t="shared" si="120"/>
        <v>7723</v>
      </c>
      <c r="B7724" t="s">
        <v>34</v>
      </c>
      <c r="C7724">
        <v>39</v>
      </c>
    </row>
    <row r="7725" spans="1:3" x14ac:dyDescent="0.25">
      <c r="A7725">
        <f t="shared" si="120"/>
        <v>7724</v>
      </c>
      <c r="B7725" t="s">
        <v>24</v>
      </c>
      <c r="C7725">
        <v>39</v>
      </c>
    </row>
    <row r="7726" spans="1:3" x14ac:dyDescent="0.25">
      <c r="A7726">
        <f t="shared" si="120"/>
        <v>7725</v>
      </c>
      <c r="B7726" t="s">
        <v>0</v>
      </c>
      <c r="C7726">
        <v>39</v>
      </c>
    </row>
    <row r="7727" spans="1:3" x14ac:dyDescent="0.25">
      <c r="A7727">
        <f t="shared" si="120"/>
        <v>7726</v>
      </c>
      <c r="B7727" t="s">
        <v>23</v>
      </c>
      <c r="C7727">
        <v>39</v>
      </c>
    </row>
    <row r="7728" spans="1:3" x14ac:dyDescent="0.25">
      <c r="A7728">
        <f t="shared" si="120"/>
        <v>7727</v>
      </c>
      <c r="B7728" t="s">
        <v>2</v>
      </c>
      <c r="C7728">
        <v>39</v>
      </c>
    </row>
    <row r="7729" spans="1:3" x14ac:dyDescent="0.25">
      <c r="A7729">
        <f t="shared" si="120"/>
        <v>7728</v>
      </c>
      <c r="B7729" t="s">
        <v>12</v>
      </c>
      <c r="C7729">
        <v>39</v>
      </c>
    </row>
    <row r="7730" spans="1:3" x14ac:dyDescent="0.25">
      <c r="A7730">
        <f t="shared" si="120"/>
        <v>7729</v>
      </c>
      <c r="B7730" t="s">
        <v>33</v>
      </c>
      <c r="C7730">
        <v>39</v>
      </c>
    </row>
    <row r="7731" spans="1:3" x14ac:dyDescent="0.25">
      <c r="A7731">
        <f t="shared" si="120"/>
        <v>7730</v>
      </c>
      <c r="B7731" t="s">
        <v>31</v>
      </c>
      <c r="C7731">
        <v>39</v>
      </c>
    </row>
    <row r="7732" spans="1:3" x14ac:dyDescent="0.25">
      <c r="A7732">
        <f t="shared" si="120"/>
        <v>7731</v>
      </c>
      <c r="B7732" t="s">
        <v>12</v>
      </c>
      <c r="C7732">
        <v>39</v>
      </c>
    </row>
    <row r="7733" spans="1:3" x14ac:dyDescent="0.25">
      <c r="A7733">
        <f t="shared" si="120"/>
        <v>7732</v>
      </c>
      <c r="B7733" t="s">
        <v>31</v>
      </c>
      <c r="C7733">
        <v>39</v>
      </c>
    </row>
    <row r="7734" spans="1:3" x14ac:dyDescent="0.25">
      <c r="A7734">
        <f t="shared" si="120"/>
        <v>7733</v>
      </c>
      <c r="B7734" t="s">
        <v>16</v>
      </c>
      <c r="C7734">
        <v>39</v>
      </c>
    </row>
    <row r="7735" spans="1:3" x14ac:dyDescent="0.25">
      <c r="A7735">
        <f t="shared" si="120"/>
        <v>7734</v>
      </c>
      <c r="B7735" t="s">
        <v>14</v>
      </c>
      <c r="C7735">
        <v>39</v>
      </c>
    </row>
    <row r="7736" spans="1:3" x14ac:dyDescent="0.25">
      <c r="A7736">
        <f t="shared" si="120"/>
        <v>7735</v>
      </c>
      <c r="B7736" t="s">
        <v>1</v>
      </c>
      <c r="C7736">
        <v>39</v>
      </c>
    </row>
    <row r="7737" spans="1:3" x14ac:dyDescent="0.25">
      <c r="A7737">
        <f t="shared" si="120"/>
        <v>7736</v>
      </c>
      <c r="B7737" t="s">
        <v>35</v>
      </c>
      <c r="C7737">
        <v>39</v>
      </c>
    </row>
    <row r="7738" spans="1:3" x14ac:dyDescent="0.25">
      <c r="A7738">
        <f t="shared" si="120"/>
        <v>7737</v>
      </c>
      <c r="B7738" t="s">
        <v>23</v>
      </c>
      <c r="C7738">
        <v>39</v>
      </c>
    </row>
    <row r="7739" spans="1:3" x14ac:dyDescent="0.25">
      <c r="A7739">
        <f t="shared" si="120"/>
        <v>7738</v>
      </c>
      <c r="B7739" t="s">
        <v>33</v>
      </c>
      <c r="C7739">
        <v>39</v>
      </c>
    </row>
    <row r="7740" spans="1:3" x14ac:dyDescent="0.25">
      <c r="A7740">
        <f t="shared" si="120"/>
        <v>7739</v>
      </c>
      <c r="B7740" t="s">
        <v>15</v>
      </c>
      <c r="C7740">
        <v>39</v>
      </c>
    </row>
    <row r="7741" spans="1:3" x14ac:dyDescent="0.25">
      <c r="A7741">
        <f t="shared" si="120"/>
        <v>7740</v>
      </c>
      <c r="B7741" t="s">
        <v>2</v>
      </c>
      <c r="C7741">
        <v>39</v>
      </c>
    </row>
    <row r="7742" spans="1:3" x14ac:dyDescent="0.25">
      <c r="A7742">
        <f t="shared" si="120"/>
        <v>7741</v>
      </c>
      <c r="B7742" t="s">
        <v>32</v>
      </c>
      <c r="C7742">
        <v>39</v>
      </c>
    </row>
    <row r="7743" spans="1:3" x14ac:dyDescent="0.25">
      <c r="A7743">
        <f t="shared" si="120"/>
        <v>7742</v>
      </c>
      <c r="B7743" t="s">
        <v>32</v>
      </c>
      <c r="C7743">
        <v>39</v>
      </c>
    </row>
    <row r="7744" spans="1:3" x14ac:dyDescent="0.25">
      <c r="A7744">
        <f t="shared" si="120"/>
        <v>7743</v>
      </c>
      <c r="B7744" t="s">
        <v>31</v>
      </c>
      <c r="C7744">
        <v>39</v>
      </c>
    </row>
    <row r="7745" spans="1:3" x14ac:dyDescent="0.25">
      <c r="A7745">
        <f t="shared" si="120"/>
        <v>7744</v>
      </c>
      <c r="B7745" t="s">
        <v>7</v>
      </c>
      <c r="C7745">
        <v>39</v>
      </c>
    </row>
    <row r="7746" spans="1:3" x14ac:dyDescent="0.25">
      <c r="A7746">
        <f t="shared" si="120"/>
        <v>7745</v>
      </c>
      <c r="B7746" t="s">
        <v>3</v>
      </c>
      <c r="C7746">
        <v>39</v>
      </c>
    </row>
    <row r="7747" spans="1:3" x14ac:dyDescent="0.25">
      <c r="A7747">
        <f t="shared" si="120"/>
        <v>7746</v>
      </c>
      <c r="B7747" t="s">
        <v>12</v>
      </c>
      <c r="C7747">
        <v>39</v>
      </c>
    </row>
    <row r="7748" spans="1:3" x14ac:dyDescent="0.25">
      <c r="A7748">
        <f t="shared" ref="A7748:A7811" si="121">A7747+1</f>
        <v>7747</v>
      </c>
      <c r="B7748" t="s">
        <v>12</v>
      </c>
      <c r="C7748">
        <v>39</v>
      </c>
    </row>
    <row r="7749" spans="1:3" x14ac:dyDescent="0.25">
      <c r="A7749">
        <f t="shared" si="121"/>
        <v>7748</v>
      </c>
      <c r="B7749" t="s">
        <v>4</v>
      </c>
      <c r="C7749">
        <v>39</v>
      </c>
    </row>
    <row r="7750" spans="1:3" x14ac:dyDescent="0.25">
      <c r="A7750">
        <f t="shared" si="121"/>
        <v>7749</v>
      </c>
      <c r="B7750" t="s">
        <v>24</v>
      </c>
      <c r="C7750">
        <v>39</v>
      </c>
    </row>
    <row r="7751" spans="1:3" x14ac:dyDescent="0.25">
      <c r="A7751">
        <f t="shared" si="121"/>
        <v>7750</v>
      </c>
      <c r="B7751" t="s">
        <v>15</v>
      </c>
      <c r="C7751">
        <v>39</v>
      </c>
    </row>
    <row r="7752" spans="1:3" x14ac:dyDescent="0.25">
      <c r="A7752">
        <f t="shared" si="121"/>
        <v>7751</v>
      </c>
      <c r="B7752" t="s">
        <v>23</v>
      </c>
      <c r="C7752">
        <v>39</v>
      </c>
    </row>
    <row r="7753" spans="1:3" x14ac:dyDescent="0.25">
      <c r="A7753">
        <f t="shared" si="121"/>
        <v>7752</v>
      </c>
      <c r="B7753" t="s">
        <v>31</v>
      </c>
      <c r="C7753">
        <v>39</v>
      </c>
    </row>
    <row r="7754" spans="1:3" x14ac:dyDescent="0.25">
      <c r="A7754">
        <f t="shared" si="121"/>
        <v>7753</v>
      </c>
      <c r="B7754" t="s">
        <v>0</v>
      </c>
      <c r="C7754">
        <v>39</v>
      </c>
    </row>
    <row r="7755" spans="1:3" x14ac:dyDescent="0.25">
      <c r="A7755">
        <f t="shared" si="121"/>
        <v>7754</v>
      </c>
      <c r="B7755" t="s">
        <v>23</v>
      </c>
      <c r="C7755">
        <v>39</v>
      </c>
    </row>
    <row r="7756" spans="1:3" x14ac:dyDescent="0.25">
      <c r="A7756">
        <f t="shared" si="121"/>
        <v>7755</v>
      </c>
      <c r="B7756" t="s">
        <v>4</v>
      </c>
      <c r="C7756">
        <v>39</v>
      </c>
    </row>
    <row r="7757" spans="1:3" x14ac:dyDescent="0.25">
      <c r="A7757">
        <f t="shared" si="121"/>
        <v>7756</v>
      </c>
      <c r="B7757" t="s">
        <v>4</v>
      </c>
      <c r="C7757">
        <v>39</v>
      </c>
    </row>
    <row r="7758" spans="1:3" x14ac:dyDescent="0.25">
      <c r="A7758">
        <f t="shared" si="121"/>
        <v>7757</v>
      </c>
      <c r="B7758" t="s">
        <v>12</v>
      </c>
      <c r="C7758">
        <v>39</v>
      </c>
    </row>
    <row r="7759" spans="1:3" x14ac:dyDescent="0.25">
      <c r="A7759">
        <f t="shared" si="121"/>
        <v>7758</v>
      </c>
      <c r="B7759" t="s">
        <v>1</v>
      </c>
      <c r="C7759">
        <v>39</v>
      </c>
    </row>
    <row r="7760" spans="1:3" x14ac:dyDescent="0.25">
      <c r="A7760">
        <f t="shared" si="121"/>
        <v>7759</v>
      </c>
      <c r="B7760" t="s">
        <v>18</v>
      </c>
      <c r="C7760">
        <v>39</v>
      </c>
    </row>
    <row r="7761" spans="1:3" x14ac:dyDescent="0.25">
      <c r="A7761">
        <f t="shared" si="121"/>
        <v>7760</v>
      </c>
      <c r="B7761" t="s">
        <v>0</v>
      </c>
      <c r="C7761">
        <v>39</v>
      </c>
    </row>
    <row r="7762" spans="1:3" x14ac:dyDescent="0.25">
      <c r="A7762">
        <f t="shared" si="121"/>
        <v>7761</v>
      </c>
      <c r="B7762" t="s">
        <v>15</v>
      </c>
      <c r="C7762">
        <v>39</v>
      </c>
    </row>
    <row r="7763" spans="1:3" x14ac:dyDescent="0.25">
      <c r="A7763">
        <f t="shared" si="121"/>
        <v>7762</v>
      </c>
      <c r="B7763" t="s">
        <v>12</v>
      </c>
      <c r="C7763">
        <v>39</v>
      </c>
    </row>
    <row r="7764" spans="1:3" x14ac:dyDescent="0.25">
      <c r="A7764">
        <f t="shared" si="121"/>
        <v>7763</v>
      </c>
      <c r="B7764" t="s">
        <v>32</v>
      </c>
      <c r="C7764">
        <v>39</v>
      </c>
    </row>
    <row r="7765" spans="1:3" x14ac:dyDescent="0.25">
      <c r="A7765">
        <f t="shared" si="121"/>
        <v>7764</v>
      </c>
      <c r="B7765" t="s">
        <v>18</v>
      </c>
      <c r="C7765">
        <v>39</v>
      </c>
    </row>
    <row r="7766" spans="1:3" x14ac:dyDescent="0.25">
      <c r="A7766">
        <f t="shared" si="121"/>
        <v>7765</v>
      </c>
      <c r="B7766" t="s">
        <v>13</v>
      </c>
      <c r="C7766">
        <v>39</v>
      </c>
    </row>
    <row r="7767" spans="1:3" x14ac:dyDescent="0.25">
      <c r="A7767">
        <f t="shared" si="121"/>
        <v>7766</v>
      </c>
      <c r="B7767" t="s">
        <v>32</v>
      </c>
      <c r="C7767">
        <v>39</v>
      </c>
    </row>
    <row r="7768" spans="1:3" x14ac:dyDescent="0.25">
      <c r="A7768">
        <f t="shared" si="121"/>
        <v>7767</v>
      </c>
      <c r="B7768" t="s">
        <v>14</v>
      </c>
      <c r="C7768">
        <v>39</v>
      </c>
    </row>
    <row r="7769" spans="1:3" x14ac:dyDescent="0.25">
      <c r="A7769">
        <f t="shared" si="121"/>
        <v>7768</v>
      </c>
      <c r="B7769" t="s">
        <v>16</v>
      </c>
      <c r="C7769">
        <v>39</v>
      </c>
    </row>
    <row r="7770" spans="1:3" x14ac:dyDescent="0.25">
      <c r="A7770">
        <f t="shared" si="121"/>
        <v>7769</v>
      </c>
      <c r="B7770" t="s">
        <v>15</v>
      </c>
      <c r="C7770">
        <v>39</v>
      </c>
    </row>
    <row r="7771" spans="1:3" x14ac:dyDescent="0.25">
      <c r="A7771">
        <f t="shared" si="121"/>
        <v>7770</v>
      </c>
      <c r="B7771" t="s">
        <v>4</v>
      </c>
      <c r="C7771">
        <v>39</v>
      </c>
    </row>
    <row r="7772" spans="1:3" x14ac:dyDescent="0.25">
      <c r="A7772">
        <f t="shared" si="121"/>
        <v>7771</v>
      </c>
      <c r="B7772" t="s">
        <v>12</v>
      </c>
      <c r="C7772">
        <v>39</v>
      </c>
    </row>
    <row r="7773" spans="1:3" x14ac:dyDescent="0.25">
      <c r="A7773">
        <f t="shared" si="121"/>
        <v>7772</v>
      </c>
      <c r="B7773" t="s">
        <v>2</v>
      </c>
      <c r="C7773">
        <v>39</v>
      </c>
    </row>
    <row r="7774" spans="1:3" x14ac:dyDescent="0.25">
      <c r="A7774">
        <f t="shared" si="121"/>
        <v>7773</v>
      </c>
      <c r="B7774" t="s">
        <v>18</v>
      </c>
      <c r="C7774">
        <v>39</v>
      </c>
    </row>
    <row r="7775" spans="1:3" x14ac:dyDescent="0.25">
      <c r="A7775">
        <f t="shared" si="121"/>
        <v>7774</v>
      </c>
      <c r="B7775" t="s">
        <v>35</v>
      </c>
      <c r="C7775">
        <v>39</v>
      </c>
    </row>
    <row r="7776" spans="1:3" x14ac:dyDescent="0.25">
      <c r="A7776">
        <f t="shared" si="121"/>
        <v>7775</v>
      </c>
      <c r="B7776" t="s">
        <v>13</v>
      </c>
      <c r="C7776">
        <v>39</v>
      </c>
    </row>
    <row r="7777" spans="1:3" x14ac:dyDescent="0.25">
      <c r="A7777">
        <f t="shared" si="121"/>
        <v>7776</v>
      </c>
      <c r="B7777" t="s">
        <v>33</v>
      </c>
      <c r="C7777">
        <v>39</v>
      </c>
    </row>
    <row r="7778" spans="1:3" x14ac:dyDescent="0.25">
      <c r="A7778">
        <f t="shared" si="121"/>
        <v>7777</v>
      </c>
      <c r="B7778" t="s">
        <v>32</v>
      </c>
      <c r="C7778">
        <v>39</v>
      </c>
    </row>
    <row r="7779" spans="1:3" x14ac:dyDescent="0.25">
      <c r="A7779">
        <f t="shared" si="121"/>
        <v>7778</v>
      </c>
      <c r="B7779" t="s">
        <v>40</v>
      </c>
      <c r="C7779">
        <v>39</v>
      </c>
    </row>
    <row r="7780" spans="1:3" x14ac:dyDescent="0.25">
      <c r="A7780">
        <f t="shared" si="121"/>
        <v>7779</v>
      </c>
      <c r="B7780" t="s">
        <v>4</v>
      </c>
      <c r="C7780">
        <v>39</v>
      </c>
    </row>
    <row r="7781" spans="1:3" x14ac:dyDescent="0.25">
      <c r="A7781">
        <f t="shared" si="121"/>
        <v>7780</v>
      </c>
      <c r="B7781" t="s">
        <v>13</v>
      </c>
      <c r="C7781">
        <v>39</v>
      </c>
    </row>
    <row r="7782" spans="1:3" x14ac:dyDescent="0.25">
      <c r="A7782">
        <f t="shared" si="121"/>
        <v>7781</v>
      </c>
      <c r="B7782" t="s">
        <v>0</v>
      </c>
      <c r="C7782">
        <v>39</v>
      </c>
    </row>
    <row r="7783" spans="1:3" x14ac:dyDescent="0.25">
      <c r="A7783">
        <f t="shared" si="121"/>
        <v>7782</v>
      </c>
      <c r="B7783" t="s">
        <v>23</v>
      </c>
      <c r="C7783">
        <v>39</v>
      </c>
    </row>
    <row r="7784" spans="1:3" x14ac:dyDescent="0.25">
      <c r="A7784">
        <f t="shared" si="121"/>
        <v>7783</v>
      </c>
      <c r="B7784" t="s">
        <v>13</v>
      </c>
      <c r="C7784">
        <v>39</v>
      </c>
    </row>
    <row r="7785" spans="1:3" x14ac:dyDescent="0.25">
      <c r="A7785">
        <f t="shared" si="121"/>
        <v>7784</v>
      </c>
      <c r="B7785" t="s">
        <v>13</v>
      </c>
      <c r="C7785">
        <v>39</v>
      </c>
    </row>
    <row r="7786" spans="1:3" x14ac:dyDescent="0.25">
      <c r="A7786">
        <f t="shared" si="121"/>
        <v>7785</v>
      </c>
      <c r="B7786" t="s">
        <v>32</v>
      </c>
      <c r="C7786">
        <v>39</v>
      </c>
    </row>
    <row r="7787" spans="1:3" x14ac:dyDescent="0.25">
      <c r="A7787">
        <f t="shared" si="121"/>
        <v>7786</v>
      </c>
      <c r="B7787" t="s">
        <v>12</v>
      </c>
      <c r="C7787">
        <v>39</v>
      </c>
    </row>
    <row r="7788" spans="1:3" x14ac:dyDescent="0.25">
      <c r="A7788">
        <f t="shared" si="121"/>
        <v>7787</v>
      </c>
      <c r="B7788" t="s">
        <v>32</v>
      </c>
      <c r="C7788">
        <v>39</v>
      </c>
    </row>
    <row r="7789" spans="1:3" x14ac:dyDescent="0.25">
      <c r="A7789">
        <f t="shared" si="121"/>
        <v>7788</v>
      </c>
      <c r="B7789" t="s">
        <v>31</v>
      </c>
      <c r="C7789">
        <v>39</v>
      </c>
    </row>
    <row r="7790" spans="1:3" x14ac:dyDescent="0.25">
      <c r="A7790">
        <f t="shared" si="121"/>
        <v>7789</v>
      </c>
      <c r="B7790" t="s">
        <v>3</v>
      </c>
      <c r="C7790">
        <v>39</v>
      </c>
    </row>
    <row r="7791" spans="1:3" x14ac:dyDescent="0.25">
      <c r="A7791">
        <f t="shared" si="121"/>
        <v>7790</v>
      </c>
      <c r="B7791" t="s">
        <v>18</v>
      </c>
      <c r="C7791">
        <v>39</v>
      </c>
    </row>
    <row r="7792" spans="1:3" x14ac:dyDescent="0.25">
      <c r="A7792">
        <f t="shared" si="121"/>
        <v>7791</v>
      </c>
      <c r="B7792" t="s">
        <v>12</v>
      </c>
      <c r="C7792">
        <v>39</v>
      </c>
    </row>
    <row r="7793" spans="1:3" x14ac:dyDescent="0.25">
      <c r="A7793">
        <f t="shared" si="121"/>
        <v>7792</v>
      </c>
      <c r="B7793" t="s">
        <v>0</v>
      </c>
      <c r="C7793">
        <v>39</v>
      </c>
    </row>
    <row r="7794" spans="1:3" x14ac:dyDescent="0.25">
      <c r="A7794">
        <f t="shared" si="121"/>
        <v>7793</v>
      </c>
      <c r="B7794" t="s">
        <v>33</v>
      </c>
      <c r="C7794">
        <v>39</v>
      </c>
    </row>
    <row r="7795" spans="1:3" x14ac:dyDescent="0.25">
      <c r="A7795">
        <f t="shared" si="121"/>
        <v>7794</v>
      </c>
      <c r="B7795" t="s">
        <v>12</v>
      </c>
      <c r="C7795">
        <v>39</v>
      </c>
    </row>
    <row r="7796" spans="1:3" x14ac:dyDescent="0.25">
      <c r="A7796">
        <f t="shared" si="121"/>
        <v>7795</v>
      </c>
      <c r="B7796" t="s">
        <v>34</v>
      </c>
      <c r="C7796">
        <v>39</v>
      </c>
    </row>
    <row r="7797" spans="1:3" x14ac:dyDescent="0.25">
      <c r="A7797">
        <f t="shared" si="121"/>
        <v>7796</v>
      </c>
      <c r="B7797" t="s">
        <v>34</v>
      </c>
      <c r="C7797">
        <v>39</v>
      </c>
    </row>
    <row r="7798" spans="1:3" x14ac:dyDescent="0.25">
      <c r="A7798">
        <f t="shared" si="121"/>
        <v>7797</v>
      </c>
      <c r="B7798" t="s">
        <v>14</v>
      </c>
      <c r="C7798">
        <v>39</v>
      </c>
    </row>
    <row r="7799" spans="1:3" x14ac:dyDescent="0.25">
      <c r="A7799">
        <f t="shared" si="121"/>
        <v>7798</v>
      </c>
      <c r="B7799" t="s">
        <v>18</v>
      </c>
      <c r="C7799">
        <v>39</v>
      </c>
    </row>
    <row r="7800" spans="1:3" x14ac:dyDescent="0.25">
      <c r="A7800">
        <f t="shared" si="121"/>
        <v>7799</v>
      </c>
      <c r="B7800" t="s">
        <v>31</v>
      </c>
      <c r="C7800">
        <v>39</v>
      </c>
    </row>
    <row r="7801" spans="1:3" x14ac:dyDescent="0.25">
      <c r="A7801">
        <f t="shared" si="121"/>
        <v>7800</v>
      </c>
      <c r="B7801" t="s">
        <v>18</v>
      </c>
      <c r="C7801">
        <v>39</v>
      </c>
    </row>
    <row r="7802" spans="1:3" x14ac:dyDescent="0.25">
      <c r="A7802">
        <f t="shared" si="121"/>
        <v>7801</v>
      </c>
      <c r="B7802" t="s">
        <v>19</v>
      </c>
      <c r="C7802">
        <v>39</v>
      </c>
    </row>
    <row r="7803" spans="1:3" x14ac:dyDescent="0.25">
      <c r="A7803">
        <f t="shared" si="121"/>
        <v>7802</v>
      </c>
      <c r="B7803" t="s">
        <v>32</v>
      </c>
      <c r="C7803">
        <v>39</v>
      </c>
    </row>
    <row r="7804" spans="1:3" x14ac:dyDescent="0.25">
      <c r="A7804">
        <f t="shared" si="121"/>
        <v>7803</v>
      </c>
      <c r="B7804" t="s">
        <v>18</v>
      </c>
      <c r="C7804">
        <v>39</v>
      </c>
    </row>
    <row r="7805" spans="1:3" x14ac:dyDescent="0.25">
      <c r="A7805">
        <f t="shared" si="121"/>
        <v>7804</v>
      </c>
      <c r="B7805" t="s">
        <v>17</v>
      </c>
      <c r="C7805">
        <v>39</v>
      </c>
    </row>
    <row r="7806" spans="1:3" x14ac:dyDescent="0.25">
      <c r="A7806">
        <f t="shared" si="121"/>
        <v>7805</v>
      </c>
      <c r="B7806" t="s">
        <v>12</v>
      </c>
      <c r="C7806">
        <v>39</v>
      </c>
    </row>
    <row r="7807" spans="1:3" x14ac:dyDescent="0.25">
      <c r="A7807">
        <f t="shared" si="121"/>
        <v>7806</v>
      </c>
      <c r="B7807" t="s">
        <v>14</v>
      </c>
      <c r="C7807">
        <v>39</v>
      </c>
    </row>
    <row r="7808" spans="1:3" x14ac:dyDescent="0.25">
      <c r="A7808">
        <f t="shared" si="121"/>
        <v>7807</v>
      </c>
      <c r="B7808" t="s">
        <v>3</v>
      </c>
      <c r="C7808">
        <v>39</v>
      </c>
    </row>
    <row r="7809" spans="1:3" x14ac:dyDescent="0.25">
      <c r="A7809">
        <f t="shared" si="121"/>
        <v>7808</v>
      </c>
      <c r="B7809" t="s">
        <v>12</v>
      </c>
      <c r="C7809">
        <v>39</v>
      </c>
    </row>
    <row r="7810" spans="1:3" x14ac:dyDescent="0.25">
      <c r="A7810">
        <f t="shared" si="121"/>
        <v>7809</v>
      </c>
      <c r="B7810" t="s">
        <v>1</v>
      </c>
      <c r="C7810">
        <v>39</v>
      </c>
    </row>
    <row r="7811" spans="1:3" x14ac:dyDescent="0.25">
      <c r="A7811">
        <f t="shared" si="121"/>
        <v>7810</v>
      </c>
      <c r="B7811" t="s">
        <v>15</v>
      </c>
      <c r="C7811">
        <v>39</v>
      </c>
    </row>
    <row r="7812" spans="1:3" x14ac:dyDescent="0.25">
      <c r="A7812">
        <f t="shared" ref="A7812:A7875" si="122">A7811+1</f>
        <v>7811</v>
      </c>
      <c r="B7812" t="s">
        <v>31</v>
      </c>
      <c r="C7812">
        <v>39</v>
      </c>
    </row>
    <row r="7813" spans="1:3" x14ac:dyDescent="0.25">
      <c r="A7813">
        <f t="shared" si="122"/>
        <v>7812</v>
      </c>
      <c r="B7813" t="s">
        <v>14</v>
      </c>
      <c r="C7813">
        <v>39</v>
      </c>
    </row>
    <row r="7814" spans="1:3" x14ac:dyDescent="0.25">
      <c r="A7814">
        <f t="shared" si="122"/>
        <v>7813</v>
      </c>
      <c r="B7814" t="s">
        <v>1</v>
      </c>
      <c r="C7814">
        <v>39</v>
      </c>
    </row>
    <row r="7815" spans="1:3" x14ac:dyDescent="0.25">
      <c r="A7815">
        <f t="shared" si="122"/>
        <v>7814</v>
      </c>
      <c r="B7815" t="s">
        <v>1</v>
      </c>
      <c r="C7815">
        <v>39</v>
      </c>
    </row>
    <row r="7816" spans="1:3" x14ac:dyDescent="0.25">
      <c r="A7816">
        <f t="shared" si="122"/>
        <v>7815</v>
      </c>
      <c r="B7816" t="s">
        <v>24</v>
      </c>
      <c r="C7816">
        <v>39</v>
      </c>
    </row>
    <row r="7817" spans="1:3" x14ac:dyDescent="0.25">
      <c r="A7817">
        <f t="shared" si="122"/>
        <v>7816</v>
      </c>
      <c r="B7817" t="s">
        <v>23</v>
      </c>
      <c r="C7817">
        <v>39</v>
      </c>
    </row>
    <row r="7818" spans="1:3" x14ac:dyDescent="0.25">
      <c r="A7818">
        <f t="shared" si="122"/>
        <v>7817</v>
      </c>
      <c r="B7818" t="s">
        <v>32</v>
      </c>
      <c r="C7818">
        <v>39</v>
      </c>
    </row>
    <row r="7819" spans="1:3" x14ac:dyDescent="0.25">
      <c r="A7819">
        <f t="shared" si="122"/>
        <v>7818</v>
      </c>
      <c r="B7819" t="s">
        <v>12</v>
      </c>
      <c r="C7819">
        <v>39</v>
      </c>
    </row>
    <row r="7820" spans="1:3" x14ac:dyDescent="0.25">
      <c r="A7820">
        <f t="shared" si="122"/>
        <v>7819</v>
      </c>
      <c r="B7820" t="s">
        <v>18</v>
      </c>
      <c r="C7820">
        <v>39</v>
      </c>
    </row>
    <row r="7821" spans="1:3" x14ac:dyDescent="0.25">
      <c r="A7821">
        <f t="shared" si="122"/>
        <v>7820</v>
      </c>
      <c r="B7821" t="s">
        <v>14</v>
      </c>
      <c r="C7821">
        <v>39</v>
      </c>
    </row>
    <row r="7822" spans="1:3" x14ac:dyDescent="0.25">
      <c r="A7822">
        <f t="shared" si="122"/>
        <v>7821</v>
      </c>
      <c r="B7822" t="s">
        <v>14</v>
      </c>
      <c r="C7822">
        <v>39</v>
      </c>
    </row>
    <row r="7823" spans="1:3" x14ac:dyDescent="0.25">
      <c r="A7823">
        <f t="shared" si="122"/>
        <v>7822</v>
      </c>
      <c r="B7823" t="s">
        <v>16</v>
      </c>
      <c r="C7823">
        <v>39</v>
      </c>
    </row>
    <row r="7824" spans="1:3" x14ac:dyDescent="0.25">
      <c r="A7824">
        <f t="shared" si="122"/>
        <v>7823</v>
      </c>
      <c r="B7824" t="s">
        <v>14</v>
      </c>
      <c r="C7824">
        <v>39</v>
      </c>
    </row>
    <row r="7825" spans="1:3" x14ac:dyDescent="0.25">
      <c r="A7825">
        <f t="shared" si="122"/>
        <v>7824</v>
      </c>
      <c r="B7825" t="s">
        <v>31</v>
      </c>
      <c r="C7825">
        <v>39</v>
      </c>
    </row>
    <row r="7826" spans="1:3" x14ac:dyDescent="0.25">
      <c r="A7826">
        <f t="shared" si="122"/>
        <v>7825</v>
      </c>
      <c r="B7826" t="s">
        <v>1</v>
      </c>
      <c r="C7826">
        <v>39</v>
      </c>
    </row>
    <row r="7827" spans="1:3" x14ac:dyDescent="0.25">
      <c r="A7827">
        <f t="shared" si="122"/>
        <v>7826</v>
      </c>
      <c r="B7827" t="s">
        <v>33</v>
      </c>
      <c r="C7827">
        <v>39</v>
      </c>
    </row>
    <row r="7828" spans="1:3" x14ac:dyDescent="0.25">
      <c r="A7828">
        <f t="shared" si="122"/>
        <v>7827</v>
      </c>
      <c r="B7828" t="s">
        <v>13</v>
      </c>
      <c r="C7828">
        <v>39</v>
      </c>
    </row>
    <row r="7829" spans="1:3" x14ac:dyDescent="0.25">
      <c r="A7829">
        <f t="shared" si="122"/>
        <v>7828</v>
      </c>
      <c r="B7829" t="s">
        <v>12</v>
      </c>
      <c r="C7829">
        <v>39</v>
      </c>
    </row>
    <row r="7830" spans="1:3" x14ac:dyDescent="0.25">
      <c r="A7830">
        <f t="shared" si="122"/>
        <v>7829</v>
      </c>
      <c r="B7830" t="s">
        <v>7</v>
      </c>
      <c r="C7830">
        <v>39</v>
      </c>
    </row>
    <row r="7831" spans="1:3" x14ac:dyDescent="0.25">
      <c r="A7831">
        <f t="shared" si="122"/>
        <v>7830</v>
      </c>
      <c r="B7831" t="s">
        <v>3</v>
      </c>
      <c r="C7831">
        <v>39</v>
      </c>
    </row>
    <row r="7832" spans="1:3" x14ac:dyDescent="0.25">
      <c r="A7832">
        <f t="shared" si="122"/>
        <v>7831</v>
      </c>
      <c r="B7832" t="s">
        <v>14</v>
      </c>
      <c r="C7832">
        <v>39</v>
      </c>
    </row>
    <row r="7833" spans="1:3" x14ac:dyDescent="0.25">
      <c r="A7833">
        <f t="shared" si="122"/>
        <v>7832</v>
      </c>
      <c r="B7833" t="s">
        <v>2</v>
      </c>
      <c r="C7833">
        <v>39</v>
      </c>
    </row>
    <row r="7834" spans="1:3" x14ac:dyDescent="0.25">
      <c r="A7834">
        <f t="shared" si="122"/>
        <v>7833</v>
      </c>
      <c r="B7834" t="s">
        <v>0</v>
      </c>
      <c r="C7834">
        <v>39</v>
      </c>
    </row>
    <row r="7835" spans="1:3" x14ac:dyDescent="0.25">
      <c r="A7835">
        <f t="shared" si="122"/>
        <v>7834</v>
      </c>
      <c r="B7835" t="s">
        <v>4</v>
      </c>
      <c r="C7835">
        <v>39</v>
      </c>
    </row>
    <row r="7836" spans="1:3" x14ac:dyDescent="0.25">
      <c r="A7836">
        <f t="shared" si="122"/>
        <v>7835</v>
      </c>
      <c r="B7836" t="s">
        <v>15</v>
      </c>
      <c r="C7836">
        <v>39</v>
      </c>
    </row>
    <row r="7837" spans="1:3" x14ac:dyDescent="0.25">
      <c r="A7837">
        <f t="shared" si="122"/>
        <v>7836</v>
      </c>
      <c r="B7837" t="s">
        <v>24</v>
      </c>
      <c r="C7837">
        <v>39</v>
      </c>
    </row>
    <row r="7838" spans="1:3" x14ac:dyDescent="0.25">
      <c r="A7838">
        <f t="shared" si="122"/>
        <v>7837</v>
      </c>
      <c r="B7838" t="s">
        <v>0</v>
      </c>
      <c r="C7838">
        <v>39</v>
      </c>
    </row>
    <row r="7839" spans="1:3" x14ac:dyDescent="0.25">
      <c r="A7839">
        <f t="shared" si="122"/>
        <v>7838</v>
      </c>
      <c r="B7839" t="s">
        <v>4</v>
      </c>
      <c r="C7839">
        <v>39</v>
      </c>
    </row>
    <row r="7840" spans="1:3" x14ac:dyDescent="0.25">
      <c r="A7840">
        <f t="shared" si="122"/>
        <v>7839</v>
      </c>
      <c r="B7840" t="s">
        <v>3</v>
      </c>
      <c r="C7840">
        <v>39</v>
      </c>
    </row>
    <row r="7841" spans="1:3" x14ac:dyDescent="0.25">
      <c r="A7841">
        <f t="shared" si="122"/>
        <v>7840</v>
      </c>
      <c r="B7841" t="s">
        <v>40</v>
      </c>
      <c r="C7841">
        <v>39</v>
      </c>
    </row>
    <row r="7842" spans="1:3" x14ac:dyDescent="0.25">
      <c r="A7842">
        <f t="shared" si="122"/>
        <v>7841</v>
      </c>
      <c r="B7842" t="s">
        <v>19</v>
      </c>
      <c r="C7842">
        <v>39</v>
      </c>
    </row>
    <row r="7843" spans="1:3" x14ac:dyDescent="0.25">
      <c r="A7843">
        <f t="shared" si="122"/>
        <v>7842</v>
      </c>
      <c r="B7843" t="s">
        <v>31</v>
      </c>
      <c r="C7843">
        <v>39</v>
      </c>
    </row>
    <row r="7844" spans="1:3" x14ac:dyDescent="0.25">
      <c r="A7844">
        <f t="shared" si="122"/>
        <v>7843</v>
      </c>
      <c r="B7844" t="s">
        <v>5</v>
      </c>
      <c r="C7844">
        <v>39</v>
      </c>
    </row>
    <row r="7845" spans="1:3" x14ac:dyDescent="0.25">
      <c r="A7845">
        <f t="shared" si="122"/>
        <v>7844</v>
      </c>
      <c r="B7845" t="s">
        <v>17</v>
      </c>
      <c r="C7845">
        <v>39</v>
      </c>
    </row>
    <row r="7846" spans="1:3" x14ac:dyDescent="0.25">
      <c r="A7846">
        <f t="shared" si="122"/>
        <v>7845</v>
      </c>
      <c r="B7846" t="s">
        <v>17</v>
      </c>
      <c r="C7846">
        <v>39</v>
      </c>
    </row>
    <row r="7847" spans="1:3" x14ac:dyDescent="0.25">
      <c r="A7847">
        <f t="shared" si="122"/>
        <v>7846</v>
      </c>
      <c r="B7847" t="s">
        <v>0</v>
      </c>
      <c r="C7847">
        <v>39</v>
      </c>
    </row>
    <row r="7848" spans="1:3" x14ac:dyDescent="0.25">
      <c r="A7848">
        <f t="shared" si="122"/>
        <v>7847</v>
      </c>
      <c r="B7848" t="s">
        <v>17</v>
      </c>
      <c r="C7848">
        <v>39</v>
      </c>
    </row>
    <row r="7849" spans="1:3" x14ac:dyDescent="0.25">
      <c r="A7849">
        <f t="shared" si="122"/>
        <v>7848</v>
      </c>
      <c r="B7849" t="s">
        <v>1</v>
      </c>
      <c r="C7849">
        <v>39</v>
      </c>
    </row>
    <row r="7850" spans="1:3" x14ac:dyDescent="0.25">
      <c r="A7850">
        <f t="shared" si="122"/>
        <v>7849</v>
      </c>
      <c r="B7850" t="s">
        <v>16</v>
      </c>
      <c r="C7850">
        <v>39</v>
      </c>
    </row>
    <row r="7851" spans="1:3" x14ac:dyDescent="0.25">
      <c r="A7851">
        <f t="shared" si="122"/>
        <v>7850</v>
      </c>
      <c r="B7851" t="s">
        <v>7</v>
      </c>
      <c r="C7851">
        <v>39</v>
      </c>
    </row>
    <row r="7852" spans="1:3" x14ac:dyDescent="0.25">
      <c r="A7852">
        <f t="shared" si="122"/>
        <v>7851</v>
      </c>
      <c r="B7852" t="s">
        <v>1</v>
      </c>
      <c r="C7852">
        <v>39</v>
      </c>
    </row>
    <row r="7853" spans="1:3" x14ac:dyDescent="0.25">
      <c r="A7853">
        <f t="shared" si="122"/>
        <v>7852</v>
      </c>
      <c r="B7853" t="s">
        <v>35</v>
      </c>
      <c r="C7853">
        <v>39</v>
      </c>
    </row>
    <row r="7854" spans="1:3" x14ac:dyDescent="0.25">
      <c r="A7854">
        <f t="shared" si="122"/>
        <v>7853</v>
      </c>
      <c r="B7854" t="s">
        <v>12</v>
      </c>
      <c r="C7854">
        <v>39</v>
      </c>
    </row>
    <row r="7855" spans="1:3" x14ac:dyDescent="0.25">
      <c r="A7855">
        <f t="shared" si="122"/>
        <v>7854</v>
      </c>
      <c r="B7855" t="s">
        <v>2</v>
      </c>
      <c r="C7855">
        <v>39</v>
      </c>
    </row>
    <row r="7856" spans="1:3" x14ac:dyDescent="0.25">
      <c r="A7856">
        <f t="shared" si="122"/>
        <v>7855</v>
      </c>
      <c r="B7856" t="s">
        <v>19</v>
      </c>
      <c r="C7856">
        <v>39</v>
      </c>
    </row>
    <row r="7857" spans="1:3" x14ac:dyDescent="0.25">
      <c r="A7857">
        <f t="shared" si="122"/>
        <v>7856</v>
      </c>
      <c r="B7857" t="s">
        <v>24</v>
      </c>
      <c r="C7857">
        <v>39</v>
      </c>
    </row>
    <row r="7858" spans="1:3" x14ac:dyDescent="0.25">
      <c r="A7858">
        <f t="shared" si="122"/>
        <v>7857</v>
      </c>
      <c r="B7858" t="s">
        <v>4</v>
      </c>
      <c r="C7858">
        <v>39</v>
      </c>
    </row>
    <row r="7859" spans="1:3" x14ac:dyDescent="0.25">
      <c r="A7859">
        <f t="shared" si="122"/>
        <v>7858</v>
      </c>
      <c r="B7859" t="s">
        <v>13</v>
      </c>
      <c r="C7859">
        <v>39</v>
      </c>
    </row>
    <row r="7860" spans="1:3" x14ac:dyDescent="0.25">
      <c r="A7860">
        <f t="shared" si="122"/>
        <v>7859</v>
      </c>
      <c r="B7860" t="s">
        <v>14</v>
      </c>
      <c r="C7860">
        <v>39</v>
      </c>
    </row>
    <row r="7861" spans="1:3" x14ac:dyDescent="0.25">
      <c r="A7861">
        <f t="shared" si="122"/>
        <v>7860</v>
      </c>
      <c r="B7861" t="s">
        <v>25</v>
      </c>
      <c r="C7861">
        <v>39</v>
      </c>
    </row>
    <row r="7862" spans="1:3" x14ac:dyDescent="0.25">
      <c r="A7862">
        <f t="shared" si="122"/>
        <v>7861</v>
      </c>
      <c r="B7862" t="s">
        <v>2</v>
      </c>
      <c r="C7862">
        <v>39</v>
      </c>
    </row>
    <row r="7863" spans="1:3" x14ac:dyDescent="0.25">
      <c r="A7863">
        <f t="shared" si="122"/>
        <v>7862</v>
      </c>
      <c r="B7863" t="s">
        <v>12</v>
      </c>
      <c r="C7863">
        <v>39</v>
      </c>
    </row>
    <row r="7864" spans="1:3" x14ac:dyDescent="0.25">
      <c r="A7864">
        <f t="shared" si="122"/>
        <v>7863</v>
      </c>
      <c r="B7864" t="s">
        <v>31</v>
      </c>
      <c r="C7864">
        <v>39</v>
      </c>
    </row>
    <row r="7865" spans="1:3" x14ac:dyDescent="0.25">
      <c r="A7865">
        <f t="shared" si="122"/>
        <v>7864</v>
      </c>
      <c r="B7865" t="s">
        <v>31</v>
      </c>
      <c r="C7865">
        <v>39</v>
      </c>
    </row>
    <row r="7866" spans="1:3" x14ac:dyDescent="0.25">
      <c r="A7866">
        <f t="shared" si="122"/>
        <v>7865</v>
      </c>
      <c r="B7866" t="s">
        <v>33</v>
      </c>
      <c r="C7866">
        <v>39</v>
      </c>
    </row>
    <row r="7867" spans="1:3" x14ac:dyDescent="0.25">
      <c r="A7867">
        <f t="shared" si="122"/>
        <v>7866</v>
      </c>
      <c r="B7867" t="s">
        <v>2</v>
      </c>
      <c r="C7867">
        <v>39</v>
      </c>
    </row>
    <row r="7868" spans="1:3" x14ac:dyDescent="0.25">
      <c r="A7868">
        <f t="shared" si="122"/>
        <v>7867</v>
      </c>
      <c r="B7868" t="s">
        <v>19</v>
      </c>
      <c r="C7868">
        <v>39</v>
      </c>
    </row>
    <row r="7869" spans="1:3" x14ac:dyDescent="0.25">
      <c r="A7869">
        <f t="shared" si="122"/>
        <v>7868</v>
      </c>
      <c r="B7869" t="s">
        <v>8</v>
      </c>
      <c r="C7869">
        <v>39</v>
      </c>
    </row>
    <row r="7870" spans="1:3" x14ac:dyDescent="0.25">
      <c r="A7870">
        <f t="shared" si="122"/>
        <v>7869</v>
      </c>
      <c r="B7870" t="s">
        <v>19</v>
      </c>
      <c r="C7870">
        <v>39</v>
      </c>
    </row>
    <row r="7871" spans="1:3" x14ac:dyDescent="0.25">
      <c r="A7871">
        <f t="shared" si="122"/>
        <v>7870</v>
      </c>
      <c r="B7871" t="s">
        <v>0</v>
      </c>
      <c r="C7871">
        <v>39</v>
      </c>
    </row>
    <row r="7872" spans="1:3" x14ac:dyDescent="0.25">
      <c r="A7872">
        <f t="shared" si="122"/>
        <v>7871</v>
      </c>
      <c r="B7872" t="s">
        <v>31</v>
      </c>
      <c r="C7872">
        <v>39</v>
      </c>
    </row>
    <row r="7873" spans="1:3" x14ac:dyDescent="0.25">
      <c r="A7873">
        <f t="shared" si="122"/>
        <v>7872</v>
      </c>
      <c r="B7873" t="s">
        <v>31</v>
      </c>
      <c r="C7873">
        <v>39</v>
      </c>
    </row>
    <row r="7874" spans="1:3" x14ac:dyDescent="0.25">
      <c r="A7874">
        <f t="shared" si="122"/>
        <v>7873</v>
      </c>
      <c r="B7874" t="s">
        <v>33</v>
      </c>
      <c r="C7874">
        <v>39</v>
      </c>
    </row>
    <row r="7875" spans="1:3" x14ac:dyDescent="0.25">
      <c r="A7875">
        <f t="shared" si="122"/>
        <v>7874</v>
      </c>
      <c r="B7875" t="s">
        <v>0</v>
      </c>
      <c r="C7875">
        <v>39</v>
      </c>
    </row>
    <row r="7876" spans="1:3" x14ac:dyDescent="0.25">
      <c r="A7876">
        <f t="shared" ref="A7876:A7939" si="123">A7875+1</f>
        <v>7875</v>
      </c>
      <c r="B7876" t="s">
        <v>35</v>
      </c>
      <c r="C7876">
        <v>39</v>
      </c>
    </row>
    <row r="7877" spans="1:3" x14ac:dyDescent="0.25">
      <c r="A7877">
        <f t="shared" si="123"/>
        <v>7876</v>
      </c>
      <c r="B7877" t="s">
        <v>34</v>
      </c>
      <c r="C7877">
        <v>39</v>
      </c>
    </row>
    <row r="7878" spans="1:3" x14ac:dyDescent="0.25">
      <c r="A7878">
        <f t="shared" si="123"/>
        <v>7877</v>
      </c>
      <c r="B7878" t="s">
        <v>3</v>
      </c>
      <c r="C7878">
        <v>39</v>
      </c>
    </row>
    <row r="7879" spans="1:3" x14ac:dyDescent="0.25">
      <c r="A7879">
        <f t="shared" si="123"/>
        <v>7878</v>
      </c>
      <c r="B7879" t="s">
        <v>3</v>
      </c>
      <c r="C7879">
        <v>39</v>
      </c>
    </row>
    <row r="7880" spans="1:3" x14ac:dyDescent="0.25">
      <c r="A7880">
        <f t="shared" si="123"/>
        <v>7879</v>
      </c>
      <c r="B7880" t="s">
        <v>15</v>
      </c>
      <c r="C7880">
        <v>39</v>
      </c>
    </row>
    <row r="7881" spans="1:3" x14ac:dyDescent="0.25">
      <c r="A7881">
        <f t="shared" si="123"/>
        <v>7880</v>
      </c>
      <c r="B7881" t="s">
        <v>17</v>
      </c>
      <c r="C7881">
        <v>39</v>
      </c>
    </row>
    <row r="7882" spans="1:3" x14ac:dyDescent="0.25">
      <c r="A7882">
        <f t="shared" si="123"/>
        <v>7881</v>
      </c>
      <c r="B7882" t="s">
        <v>13</v>
      </c>
      <c r="C7882">
        <v>39</v>
      </c>
    </row>
    <row r="7883" spans="1:3" x14ac:dyDescent="0.25">
      <c r="A7883">
        <f t="shared" si="123"/>
        <v>7882</v>
      </c>
      <c r="B7883" t="s">
        <v>12</v>
      </c>
      <c r="C7883">
        <v>39</v>
      </c>
    </row>
    <row r="7884" spans="1:3" x14ac:dyDescent="0.25">
      <c r="A7884">
        <f t="shared" si="123"/>
        <v>7883</v>
      </c>
      <c r="B7884" t="s">
        <v>0</v>
      </c>
      <c r="C7884">
        <v>39</v>
      </c>
    </row>
    <row r="7885" spans="1:3" x14ac:dyDescent="0.25">
      <c r="A7885">
        <f t="shared" si="123"/>
        <v>7884</v>
      </c>
      <c r="B7885" t="s">
        <v>16</v>
      </c>
      <c r="C7885">
        <v>39</v>
      </c>
    </row>
    <row r="7886" spans="1:3" x14ac:dyDescent="0.25">
      <c r="A7886">
        <f t="shared" si="123"/>
        <v>7885</v>
      </c>
      <c r="B7886" t="s">
        <v>14</v>
      </c>
      <c r="C7886">
        <v>39</v>
      </c>
    </row>
    <row r="7887" spans="1:3" x14ac:dyDescent="0.25">
      <c r="A7887">
        <f t="shared" si="123"/>
        <v>7886</v>
      </c>
      <c r="B7887" t="s">
        <v>31</v>
      </c>
      <c r="C7887">
        <v>39</v>
      </c>
    </row>
    <row r="7888" spans="1:3" x14ac:dyDescent="0.25">
      <c r="A7888">
        <f t="shared" si="123"/>
        <v>7887</v>
      </c>
      <c r="B7888" t="s">
        <v>12</v>
      </c>
      <c r="C7888">
        <v>39</v>
      </c>
    </row>
    <row r="7889" spans="1:3" x14ac:dyDescent="0.25">
      <c r="A7889">
        <f t="shared" si="123"/>
        <v>7888</v>
      </c>
      <c r="B7889" t="s">
        <v>12</v>
      </c>
      <c r="C7889">
        <v>39</v>
      </c>
    </row>
    <row r="7890" spans="1:3" x14ac:dyDescent="0.25">
      <c r="A7890">
        <f t="shared" si="123"/>
        <v>7889</v>
      </c>
      <c r="B7890" t="s">
        <v>31</v>
      </c>
      <c r="C7890">
        <v>39</v>
      </c>
    </row>
    <row r="7891" spans="1:3" x14ac:dyDescent="0.25">
      <c r="A7891">
        <f t="shared" si="123"/>
        <v>7890</v>
      </c>
      <c r="B7891" t="s">
        <v>13</v>
      </c>
      <c r="C7891">
        <v>39</v>
      </c>
    </row>
    <row r="7892" spans="1:3" x14ac:dyDescent="0.25">
      <c r="A7892">
        <f t="shared" si="123"/>
        <v>7891</v>
      </c>
      <c r="B7892" t="s">
        <v>19</v>
      </c>
      <c r="C7892">
        <v>39</v>
      </c>
    </row>
    <row r="7893" spans="1:3" x14ac:dyDescent="0.25">
      <c r="A7893">
        <f t="shared" si="123"/>
        <v>7892</v>
      </c>
      <c r="B7893" t="s">
        <v>15</v>
      </c>
      <c r="C7893">
        <v>39</v>
      </c>
    </row>
    <row r="7894" spans="1:3" x14ac:dyDescent="0.25">
      <c r="A7894">
        <f t="shared" si="123"/>
        <v>7893</v>
      </c>
      <c r="B7894" t="s">
        <v>9</v>
      </c>
      <c r="C7894">
        <v>39</v>
      </c>
    </row>
    <row r="7895" spans="1:3" x14ac:dyDescent="0.25">
      <c r="A7895">
        <f t="shared" si="123"/>
        <v>7894</v>
      </c>
      <c r="B7895" t="s">
        <v>33</v>
      </c>
      <c r="C7895">
        <v>39</v>
      </c>
    </row>
    <row r="7896" spans="1:3" x14ac:dyDescent="0.25">
      <c r="A7896">
        <f t="shared" si="123"/>
        <v>7895</v>
      </c>
      <c r="B7896" t="s">
        <v>16</v>
      </c>
      <c r="C7896">
        <v>39</v>
      </c>
    </row>
    <row r="7897" spans="1:3" x14ac:dyDescent="0.25">
      <c r="A7897">
        <f t="shared" si="123"/>
        <v>7896</v>
      </c>
      <c r="B7897" t="s">
        <v>25</v>
      </c>
      <c r="C7897">
        <v>39</v>
      </c>
    </row>
    <row r="7898" spans="1:3" x14ac:dyDescent="0.25">
      <c r="A7898">
        <f t="shared" si="123"/>
        <v>7897</v>
      </c>
      <c r="B7898" t="s">
        <v>15</v>
      </c>
      <c r="C7898">
        <v>39</v>
      </c>
    </row>
    <row r="7899" spans="1:3" x14ac:dyDescent="0.25">
      <c r="A7899">
        <f t="shared" si="123"/>
        <v>7898</v>
      </c>
      <c r="B7899" t="s">
        <v>24</v>
      </c>
      <c r="C7899">
        <v>39</v>
      </c>
    </row>
    <row r="7900" spans="1:3" x14ac:dyDescent="0.25">
      <c r="A7900">
        <f t="shared" si="123"/>
        <v>7899</v>
      </c>
      <c r="B7900" t="s">
        <v>12</v>
      </c>
      <c r="C7900">
        <v>39</v>
      </c>
    </row>
    <row r="7901" spans="1:3" x14ac:dyDescent="0.25">
      <c r="A7901">
        <f t="shared" si="123"/>
        <v>7900</v>
      </c>
      <c r="B7901" t="s">
        <v>13</v>
      </c>
      <c r="C7901">
        <v>39</v>
      </c>
    </row>
    <row r="7902" spans="1:3" x14ac:dyDescent="0.25">
      <c r="A7902">
        <f t="shared" si="123"/>
        <v>7901</v>
      </c>
      <c r="B7902" t="s">
        <v>34</v>
      </c>
      <c r="C7902">
        <v>39</v>
      </c>
    </row>
    <row r="7903" spans="1:3" x14ac:dyDescent="0.25">
      <c r="A7903">
        <f t="shared" si="123"/>
        <v>7902</v>
      </c>
      <c r="B7903" t="s">
        <v>24</v>
      </c>
      <c r="C7903">
        <v>39</v>
      </c>
    </row>
    <row r="7904" spans="1:3" x14ac:dyDescent="0.25">
      <c r="A7904">
        <f t="shared" si="123"/>
        <v>7903</v>
      </c>
      <c r="B7904" t="s">
        <v>1</v>
      </c>
      <c r="C7904">
        <v>39</v>
      </c>
    </row>
    <row r="7905" spans="1:3" x14ac:dyDescent="0.25">
      <c r="A7905">
        <f t="shared" si="123"/>
        <v>7904</v>
      </c>
      <c r="B7905" t="s">
        <v>0</v>
      </c>
      <c r="C7905">
        <v>39</v>
      </c>
    </row>
    <row r="7906" spans="1:3" x14ac:dyDescent="0.25">
      <c r="A7906">
        <f t="shared" si="123"/>
        <v>7905</v>
      </c>
      <c r="B7906" t="s">
        <v>31</v>
      </c>
      <c r="C7906">
        <v>39</v>
      </c>
    </row>
    <row r="7907" spans="1:3" x14ac:dyDescent="0.25">
      <c r="A7907">
        <f t="shared" si="123"/>
        <v>7906</v>
      </c>
      <c r="B7907" t="s">
        <v>18</v>
      </c>
      <c r="C7907">
        <v>39</v>
      </c>
    </row>
    <row r="7908" spans="1:3" x14ac:dyDescent="0.25">
      <c r="A7908">
        <f t="shared" si="123"/>
        <v>7907</v>
      </c>
      <c r="B7908" t="s">
        <v>13</v>
      </c>
      <c r="C7908">
        <v>39</v>
      </c>
    </row>
    <row r="7909" spans="1:3" x14ac:dyDescent="0.25">
      <c r="A7909">
        <f t="shared" si="123"/>
        <v>7908</v>
      </c>
      <c r="B7909" t="s">
        <v>19</v>
      </c>
      <c r="C7909">
        <v>39</v>
      </c>
    </row>
    <row r="7910" spans="1:3" x14ac:dyDescent="0.25">
      <c r="A7910">
        <f t="shared" si="123"/>
        <v>7909</v>
      </c>
      <c r="B7910" t="s">
        <v>35</v>
      </c>
      <c r="C7910">
        <v>39</v>
      </c>
    </row>
    <row r="7911" spans="1:3" x14ac:dyDescent="0.25">
      <c r="A7911">
        <f t="shared" si="123"/>
        <v>7910</v>
      </c>
      <c r="B7911" t="s">
        <v>12</v>
      </c>
      <c r="C7911">
        <v>39</v>
      </c>
    </row>
    <row r="7912" spans="1:3" x14ac:dyDescent="0.25">
      <c r="A7912">
        <f t="shared" si="123"/>
        <v>7911</v>
      </c>
      <c r="B7912" t="s">
        <v>1</v>
      </c>
      <c r="C7912">
        <v>39</v>
      </c>
    </row>
    <row r="7913" spans="1:3" x14ac:dyDescent="0.25">
      <c r="A7913">
        <f t="shared" si="123"/>
        <v>7912</v>
      </c>
      <c r="B7913" t="s">
        <v>1</v>
      </c>
      <c r="C7913">
        <v>39</v>
      </c>
    </row>
    <row r="7914" spans="1:3" x14ac:dyDescent="0.25">
      <c r="A7914">
        <f t="shared" si="123"/>
        <v>7913</v>
      </c>
      <c r="B7914" t="s">
        <v>3</v>
      </c>
      <c r="C7914">
        <v>39</v>
      </c>
    </row>
    <row r="7915" spans="1:3" x14ac:dyDescent="0.25">
      <c r="A7915">
        <f t="shared" si="123"/>
        <v>7914</v>
      </c>
      <c r="B7915" t="s">
        <v>12</v>
      </c>
      <c r="C7915">
        <v>39</v>
      </c>
    </row>
    <row r="7916" spans="1:3" x14ac:dyDescent="0.25">
      <c r="A7916">
        <f t="shared" si="123"/>
        <v>7915</v>
      </c>
      <c r="B7916" t="s">
        <v>0</v>
      </c>
      <c r="C7916">
        <v>39</v>
      </c>
    </row>
    <row r="7917" spans="1:3" x14ac:dyDescent="0.25">
      <c r="A7917">
        <f t="shared" si="123"/>
        <v>7916</v>
      </c>
      <c r="B7917" t="s">
        <v>4</v>
      </c>
      <c r="C7917">
        <v>39</v>
      </c>
    </row>
    <row r="7918" spans="1:3" x14ac:dyDescent="0.25">
      <c r="A7918">
        <f t="shared" si="123"/>
        <v>7917</v>
      </c>
      <c r="B7918" t="s">
        <v>24</v>
      </c>
      <c r="C7918">
        <v>39</v>
      </c>
    </row>
    <row r="7919" spans="1:3" x14ac:dyDescent="0.25">
      <c r="A7919">
        <f t="shared" si="123"/>
        <v>7918</v>
      </c>
      <c r="B7919" t="s">
        <v>3</v>
      </c>
      <c r="C7919">
        <v>39</v>
      </c>
    </row>
    <row r="7920" spans="1:3" x14ac:dyDescent="0.25">
      <c r="A7920">
        <f t="shared" si="123"/>
        <v>7919</v>
      </c>
      <c r="B7920" t="s">
        <v>12</v>
      </c>
      <c r="C7920">
        <v>39</v>
      </c>
    </row>
    <row r="7921" spans="1:3" x14ac:dyDescent="0.25">
      <c r="A7921">
        <f t="shared" si="123"/>
        <v>7920</v>
      </c>
      <c r="B7921" t="s">
        <v>31</v>
      </c>
      <c r="C7921">
        <v>39</v>
      </c>
    </row>
    <row r="7922" spans="1:3" x14ac:dyDescent="0.25">
      <c r="A7922">
        <f t="shared" si="123"/>
        <v>7921</v>
      </c>
      <c r="B7922" t="s">
        <v>0</v>
      </c>
      <c r="C7922">
        <v>39</v>
      </c>
    </row>
    <row r="7923" spans="1:3" x14ac:dyDescent="0.25">
      <c r="A7923">
        <f t="shared" si="123"/>
        <v>7922</v>
      </c>
      <c r="B7923" t="s">
        <v>0</v>
      </c>
      <c r="C7923">
        <v>39</v>
      </c>
    </row>
    <row r="7924" spans="1:3" x14ac:dyDescent="0.25">
      <c r="A7924">
        <f t="shared" si="123"/>
        <v>7923</v>
      </c>
      <c r="B7924" t="s">
        <v>2</v>
      </c>
      <c r="C7924">
        <v>39</v>
      </c>
    </row>
    <row r="7925" spans="1:3" x14ac:dyDescent="0.25">
      <c r="A7925">
        <f t="shared" si="123"/>
        <v>7924</v>
      </c>
      <c r="B7925" t="s">
        <v>24</v>
      </c>
      <c r="C7925">
        <v>39</v>
      </c>
    </row>
    <row r="7926" spans="1:3" x14ac:dyDescent="0.25">
      <c r="A7926">
        <f t="shared" si="123"/>
        <v>7925</v>
      </c>
      <c r="B7926" t="s">
        <v>12</v>
      </c>
      <c r="C7926">
        <v>39</v>
      </c>
    </row>
    <row r="7927" spans="1:3" x14ac:dyDescent="0.25">
      <c r="A7927">
        <f t="shared" si="123"/>
        <v>7926</v>
      </c>
      <c r="B7927" t="s">
        <v>2</v>
      </c>
      <c r="C7927">
        <v>39</v>
      </c>
    </row>
    <row r="7928" spans="1:3" x14ac:dyDescent="0.25">
      <c r="A7928">
        <f t="shared" si="123"/>
        <v>7927</v>
      </c>
      <c r="B7928" t="s">
        <v>35</v>
      </c>
      <c r="C7928">
        <v>39</v>
      </c>
    </row>
    <row r="7929" spans="1:3" x14ac:dyDescent="0.25">
      <c r="A7929">
        <f t="shared" si="123"/>
        <v>7928</v>
      </c>
      <c r="B7929" t="s">
        <v>32</v>
      </c>
      <c r="C7929">
        <v>39</v>
      </c>
    </row>
    <row r="7930" spans="1:3" x14ac:dyDescent="0.25">
      <c r="A7930">
        <f t="shared" si="123"/>
        <v>7929</v>
      </c>
      <c r="B7930" t="s">
        <v>14</v>
      </c>
      <c r="C7930">
        <v>39</v>
      </c>
    </row>
    <row r="7931" spans="1:3" x14ac:dyDescent="0.25">
      <c r="A7931">
        <f t="shared" si="123"/>
        <v>7930</v>
      </c>
      <c r="B7931" t="s">
        <v>31</v>
      </c>
      <c r="C7931">
        <v>39</v>
      </c>
    </row>
    <row r="7932" spans="1:3" x14ac:dyDescent="0.25">
      <c r="A7932">
        <f t="shared" si="123"/>
        <v>7931</v>
      </c>
      <c r="B7932" t="s">
        <v>0</v>
      </c>
      <c r="C7932">
        <v>39</v>
      </c>
    </row>
    <row r="7933" spans="1:3" x14ac:dyDescent="0.25">
      <c r="A7933">
        <f t="shared" si="123"/>
        <v>7932</v>
      </c>
      <c r="B7933" t="s">
        <v>1</v>
      </c>
      <c r="C7933">
        <v>39</v>
      </c>
    </row>
    <row r="7934" spans="1:3" x14ac:dyDescent="0.25">
      <c r="A7934">
        <f t="shared" si="123"/>
        <v>7933</v>
      </c>
      <c r="B7934" t="s">
        <v>1</v>
      </c>
      <c r="C7934">
        <v>39</v>
      </c>
    </row>
    <row r="7935" spans="1:3" x14ac:dyDescent="0.25">
      <c r="A7935">
        <f t="shared" si="123"/>
        <v>7934</v>
      </c>
      <c r="B7935" t="s">
        <v>0</v>
      </c>
      <c r="C7935">
        <v>39</v>
      </c>
    </row>
    <row r="7936" spans="1:3" x14ac:dyDescent="0.25">
      <c r="A7936">
        <f t="shared" si="123"/>
        <v>7935</v>
      </c>
      <c r="B7936" t="s">
        <v>32</v>
      </c>
      <c r="C7936">
        <v>39</v>
      </c>
    </row>
    <row r="7937" spans="1:3" x14ac:dyDescent="0.25">
      <c r="A7937">
        <f t="shared" si="123"/>
        <v>7936</v>
      </c>
      <c r="B7937" t="s">
        <v>24</v>
      </c>
      <c r="C7937">
        <v>39</v>
      </c>
    </row>
    <row r="7938" spans="1:3" x14ac:dyDescent="0.25">
      <c r="A7938">
        <f t="shared" si="123"/>
        <v>7937</v>
      </c>
      <c r="B7938" t="s">
        <v>0</v>
      </c>
      <c r="C7938">
        <v>39</v>
      </c>
    </row>
    <row r="7939" spans="1:3" x14ac:dyDescent="0.25">
      <c r="A7939">
        <f t="shared" si="123"/>
        <v>7938</v>
      </c>
      <c r="B7939" t="s">
        <v>31</v>
      </c>
      <c r="C7939">
        <v>39</v>
      </c>
    </row>
    <row r="7940" spans="1:3" x14ac:dyDescent="0.25">
      <c r="A7940">
        <f t="shared" ref="A7940:A8003" si="124">A7939+1</f>
        <v>7939</v>
      </c>
      <c r="B7940" t="s">
        <v>35</v>
      </c>
      <c r="C7940">
        <v>39</v>
      </c>
    </row>
    <row r="7941" spans="1:3" x14ac:dyDescent="0.25">
      <c r="A7941">
        <f t="shared" si="124"/>
        <v>7940</v>
      </c>
      <c r="B7941" t="s">
        <v>18</v>
      </c>
      <c r="C7941">
        <v>39</v>
      </c>
    </row>
    <row r="7942" spans="1:3" x14ac:dyDescent="0.25">
      <c r="A7942">
        <f t="shared" si="124"/>
        <v>7941</v>
      </c>
      <c r="B7942" t="s">
        <v>19</v>
      </c>
      <c r="C7942">
        <v>39</v>
      </c>
    </row>
    <row r="7943" spans="1:3" x14ac:dyDescent="0.25">
      <c r="A7943">
        <f t="shared" si="124"/>
        <v>7942</v>
      </c>
      <c r="B7943" t="s">
        <v>3</v>
      </c>
      <c r="C7943">
        <v>39</v>
      </c>
    </row>
    <row r="7944" spans="1:3" x14ac:dyDescent="0.25">
      <c r="A7944">
        <f t="shared" si="124"/>
        <v>7943</v>
      </c>
      <c r="B7944" t="s">
        <v>12</v>
      </c>
      <c r="C7944">
        <v>39</v>
      </c>
    </row>
    <row r="7945" spans="1:3" x14ac:dyDescent="0.25">
      <c r="A7945">
        <f t="shared" si="124"/>
        <v>7944</v>
      </c>
      <c r="B7945" t="s">
        <v>31</v>
      </c>
      <c r="C7945">
        <v>39</v>
      </c>
    </row>
    <row r="7946" spans="1:3" x14ac:dyDescent="0.25">
      <c r="A7946">
        <f t="shared" si="124"/>
        <v>7945</v>
      </c>
      <c r="B7946" t="s">
        <v>15</v>
      </c>
      <c r="C7946">
        <v>39</v>
      </c>
    </row>
    <row r="7947" spans="1:3" x14ac:dyDescent="0.25">
      <c r="A7947">
        <f t="shared" si="124"/>
        <v>7946</v>
      </c>
      <c r="B7947" t="s">
        <v>16</v>
      </c>
      <c r="C7947">
        <v>39</v>
      </c>
    </row>
    <row r="7948" spans="1:3" x14ac:dyDescent="0.25">
      <c r="A7948">
        <f t="shared" si="124"/>
        <v>7947</v>
      </c>
      <c r="B7948" t="s">
        <v>14</v>
      </c>
      <c r="C7948">
        <v>39</v>
      </c>
    </row>
    <row r="7949" spans="1:3" x14ac:dyDescent="0.25">
      <c r="A7949">
        <f t="shared" si="124"/>
        <v>7948</v>
      </c>
      <c r="B7949" t="s">
        <v>17</v>
      </c>
      <c r="C7949">
        <v>39</v>
      </c>
    </row>
    <row r="7950" spans="1:3" x14ac:dyDescent="0.25">
      <c r="A7950">
        <f t="shared" si="124"/>
        <v>7949</v>
      </c>
      <c r="B7950" t="s">
        <v>1</v>
      </c>
      <c r="C7950">
        <v>39</v>
      </c>
    </row>
    <row r="7951" spans="1:3" x14ac:dyDescent="0.25">
      <c r="A7951">
        <f t="shared" si="124"/>
        <v>7950</v>
      </c>
      <c r="B7951" t="s">
        <v>13</v>
      </c>
      <c r="C7951">
        <v>39</v>
      </c>
    </row>
    <row r="7952" spans="1:3" x14ac:dyDescent="0.25">
      <c r="A7952">
        <f t="shared" si="124"/>
        <v>7951</v>
      </c>
      <c r="B7952" t="s">
        <v>12</v>
      </c>
      <c r="C7952">
        <v>39</v>
      </c>
    </row>
    <row r="7953" spans="1:3" x14ac:dyDescent="0.25">
      <c r="A7953">
        <f t="shared" si="124"/>
        <v>7952</v>
      </c>
      <c r="B7953" t="s">
        <v>15</v>
      </c>
      <c r="C7953">
        <v>39</v>
      </c>
    </row>
    <row r="7954" spans="1:3" x14ac:dyDescent="0.25">
      <c r="A7954">
        <f t="shared" si="124"/>
        <v>7953</v>
      </c>
      <c r="B7954" t="s">
        <v>2</v>
      </c>
      <c r="C7954">
        <v>39</v>
      </c>
    </row>
    <row r="7955" spans="1:3" x14ac:dyDescent="0.25">
      <c r="A7955">
        <f t="shared" si="124"/>
        <v>7954</v>
      </c>
      <c r="B7955" t="s">
        <v>31</v>
      </c>
      <c r="C7955">
        <v>39</v>
      </c>
    </row>
    <row r="7956" spans="1:3" x14ac:dyDescent="0.25">
      <c r="A7956">
        <f t="shared" si="124"/>
        <v>7955</v>
      </c>
      <c r="B7956" t="s">
        <v>0</v>
      </c>
      <c r="C7956">
        <v>39</v>
      </c>
    </row>
    <row r="7957" spans="1:3" x14ac:dyDescent="0.25">
      <c r="A7957">
        <f t="shared" si="124"/>
        <v>7956</v>
      </c>
      <c r="B7957" t="s">
        <v>13</v>
      </c>
      <c r="C7957">
        <v>39</v>
      </c>
    </row>
    <row r="7958" spans="1:3" x14ac:dyDescent="0.25">
      <c r="A7958">
        <f t="shared" si="124"/>
        <v>7957</v>
      </c>
      <c r="B7958" t="s">
        <v>2</v>
      </c>
      <c r="C7958">
        <v>39</v>
      </c>
    </row>
    <row r="7959" spans="1:3" x14ac:dyDescent="0.25">
      <c r="A7959">
        <f t="shared" si="124"/>
        <v>7958</v>
      </c>
      <c r="B7959" t="s">
        <v>32</v>
      </c>
      <c r="C7959">
        <v>39</v>
      </c>
    </row>
    <row r="7960" spans="1:3" x14ac:dyDescent="0.25">
      <c r="A7960">
        <f t="shared" si="124"/>
        <v>7959</v>
      </c>
      <c r="B7960" t="s">
        <v>16</v>
      </c>
      <c r="C7960">
        <v>39</v>
      </c>
    </row>
    <row r="7961" spans="1:3" x14ac:dyDescent="0.25">
      <c r="A7961">
        <f t="shared" si="124"/>
        <v>7960</v>
      </c>
      <c r="B7961" t="s">
        <v>6</v>
      </c>
      <c r="C7961">
        <v>39</v>
      </c>
    </row>
    <row r="7962" spans="1:3" x14ac:dyDescent="0.25">
      <c r="A7962">
        <f t="shared" si="124"/>
        <v>7961</v>
      </c>
      <c r="B7962" t="s">
        <v>13</v>
      </c>
      <c r="C7962">
        <v>39</v>
      </c>
    </row>
    <row r="7963" spans="1:3" x14ac:dyDescent="0.25">
      <c r="A7963">
        <f t="shared" si="124"/>
        <v>7962</v>
      </c>
      <c r="B7963" t="s">
        <v>34</v>
      </c>
      <c r="C7963">
        <v>39</v>
      </c>
    </row>
    <row r="7964" spans="1:3" x14ac:dyDescent="0.25">
      <c r="A7964">
        <f t="shared" si="124"/>
        <v>7963</v>
      </c>
      <c r="B7964" t="s">
        <v>31</v>
      </c>
      <c r="C7964">
        <v>39</v>
      </c>
    </row>
    <row r="7965" spans="1:3" x14ac:dyDescent="0.25">
      <c r="A7965">
        <f t="shared" si="124"/>
        <v>7964</v>
      </c>
      <c r="B7965" t="s">
        <v>24</v>
      </c>
      <c r="C7965">
        <v>39</v>
      </c>
    </row>
    <row r="7966" spans="1:3" x14ac:dyDescent="0.25">
      <c r="A7966">
        <f t="shared" si="124"/>
        <v>7965</v>
      </c>
      <c r="B7966" t="s">
        <v>1</v>
      </c>
      <c r="C7966">
        <v>39</v>
      </c>
    </row>
    <row r="7967" spans="1:3" x14ac:dyDescent="0.25">
      <c r="A7967">
        <f t="shared" si="124"/>
        <v>7966</v>
      </c>
      <c r="B7967" t="s">
        <v>12</v>
      </c>
      <c r="C7967">
        <v>39</v>
      </c>
    </row>
    <row r="7968" spans="1:3" x14ac:dyDescent="0.25">
      <c r="A7968">
        <f t="shared" si="124"/>
        <v>7967</v>
      </c>
      <c r="B7968" t="s">
        <v>0</v>
      </c>
      <c r="C7968">
        <v>39</v>
      </c>
    </row>
    <row r="7969" spans="1:3" x14ac:dyDescent="0.25">
      <c r="A7969">
        <f t="shared" si="124"/>
        <v>7968</v>
      </c>
      <c r="B7969" t="s">
        <v>20</v>
      </c>
      <c r="C7969">
        <v>39</v>
      </c>
    </row>
    <row r="7970" spans="1:3" x14ac:dyDescent="0.25">
      <c r="A7970">
        <f t="shared" si="124"/>
        <v>7969</v>
      </c>
      <c r="B7970" t="s">
        <v>32</v>
      </c>
      <c r="C7970">
        <v>39</v>
      </c>
    </row>
    <row r="7971" spans="1:3" x14ac:dyDescent="0.25">
      <c r="A7971">
        <f t="shared" si="124"/>
        <v>7970</v>
      </c>
      <c r="B7971" t="s">
        <v>37</v>
      </c>
      <c r="C7971">
        <v>39</v>
      </c>
    </row>
    <row r="7972" spans="1:3" x14ac:dyDescent="0.25">
      <c r="A7972">
        <f t="shared" si="124"/>
        <v>7971</v>
      </c>
      <c r="B7972" t="s">
        <v>25</v>
      </c>
      <c r="C7972">
        <v>39</v>
      </c>
    </row>
    <row r="7973" spans="1:3" x14ac:dyDescent="0.25">
      <c r="A7973">
        <f t="shared" si="124"/>
        <v>7972</v>
      </c>
      <c r="B7973" t="s">
        <v>0</v>
      </c>
      <c r="C7973">
        <v>39</v>
      </c>
    </row>
    <row r="7974" spans="1:3" x14ac:dyDescent="0.25">
      <c r="A7974">
        <f t="shared" si="124"/>
        <v>7973</v>
      </c>
      <c r="B7974" t="s">
        <v>12</v>
      </c>
      <c r="C7974">
        <v>39</v>
      </c>
    </row>
    <row r="7975" spans="1:3" x14ac:dyDescent="0.25">
      <c r="A7975">
        <f t="shared" si="124"/>
        <v>7974</v>
      </c>
      <c r="B7975" t="s">
        <v>15</v>
      </c>
      <c r="C7975">
        <v>39</v>
      </c>
    </row>
    <row r="7976" spans="1:3" x14ac:dyDescent="0.25">
      <c r="A7976">
        <f t="shared" si="124"/>
        <v>7975</v>
      </c>
      <c r="B7976" t="s">
        <v>12</v>
      </c>
      <c r="C7976">
        <v>39</v>
      </c>
    </row>
    <row r="7977" spans="1:3" x14ac:dyDescent="0.25">
      <c r="A7977">
        <f t="shared" si="124"/>
        <v>7976</v>
      </c>
      <c r="B7977" t="s">
        <v>32</v>
      </c>
      <c r="C7977">
        <v>39</v>
      </c>
    </row>
    <row r="7978" spans="1:3" x14ac:dyDescent="0.25">
      <c r="A7978">
        <f t="shared" si="124"/>
        <v>7977</v>
      </c>
      <c r="B7978" t="s">
        <v>12</v>
      </c>
      <c r="C7978">
        <v>39</v>
      </c>
    </row>
    <row r="7979" spans="1:3" x14ac:dyDescent="0.25">
      <c r="A7979">
        <f t="shared" si="124"/>
        <v>7978</v>
      </c>
      <c r="B7979" t="s">
        <v>2</v>
      </c>
      <c r="C7979">
        <v>39</v>
      </c>
    </row>
    <row r="7980" spans="1:3" x14ac:dyDescent="0.25">
      <c r="A7980">
        <f t="shared" si="124"/>
        <v>7979</v>
      </c>
      <c r="B7980" t="s">
        <v>25</v>
      </c>
      <c r="C7980">
        <v>39</v>
      </c>
    </row>
    <row r="7981" spans="1:3" x14ac:dyDescent="0.25">
      <c r="A7981">
        <f t="shared" si="124"/>
        <v>7980</v>
      </c>
      <c r="B7981" t="s">
        <v>0</v>
      </c>
      <c r="C7981">
        <v>39</v>
      </c>
    </row>
    <row r="7982" spans="1:3" x14ac:dyDescent="0.25">
      <c r="A7982">
        <f t="shared" si="124"/>
        <v>7981</v>
      </c>
      <c r="B7982" t="s">
        <v>0</v>
      </c>
      <c r="C7982">
        <v>39</v>
      </c>
    </row>
    <row r="7983" spans="1:3" x14ac:dyDescent="0.25">
      <c r="A7983">
        <f t="shared" si="124"/>
        <v>7982</v>
      </c>
      <c r="B7983" t="s">
        <v>19</v>
      </c>
      <c r="C7983">
        <v>39</v>
      </c>
    </row>
    <row r="7984" spans="1:3" x14ac:dyDescent="0.25">
      <c r="A7984">
        <f t="shared" si="124"/>
        <v>7983</v>
      </c>
      <c r="B7984" t="s">
        <v>13</v>
      </c>
      <c r="C7984">
        <v>39</v>
      </c>
    </row>
    <row r="7985" spans="1:3" x14ac:dyDescent="0.25">
      <c r="A7985">
        <f t="shared" si="124"/>
        <v>7984</v>
      </c>
      <c r="B7985" t="s">
        <v>31</v>
      </c>
      <c r="C7985">
        <v>39</v>
      </c>
    </row>
    <row r="7986" spans="1:3" x14ac:dyDescent="0.25">
      <c r="A7986">
        <f t="shared" si="124"/>
        <v>7985</v>
      </c>
      <c r="B7986" t="s">
        <v>25</v>
      </c>
      <c r="C7986">
        <v>39</v>
      </c>
    </row>
    <row r="7987" spans="1:3" x14ac:dyDescent="0.25">
      <c r="A7987">
        <f t="shared" si="124"/>
        <v>7986</v>
      </c>
      <c r="B7987" t="s">
        <v>19</v>
      </c>
      <c r="C7987">
        <v>39</v>
      </c>
    </row>
    <row r="7988" spans="1:3" x14ac:dyDescent="0.25">
      <c r="A7988">
        <f t="shared" si="124"/>
        <v>7987</v>
      </c>
      <c r="B7988" t="s">
        <v>3</v>
      </c>
      <c r="C7988">
        <v>39</v>
      </c>
    </row>
    <row r="7989" spans="1:3" x14ac:dyDescent="0.25">
      <c r="A7989">
        <f t="shared" si="124"/>
        <v>7988</v>
      </c>
      <c r="B7989" t="s">
        <v>6</v>
      </c>
      <c r="C7989">
        <v>39</v>
      </c>
    </row>
    <row r="7990" spans="1:3" x14ac:dyDescent="0.25">
      <c r="A7990">
        <f t="shared" si="124"/>
        <v>7989</v>
      </c>
      <c r="B7990" t="s">
        <v>23</v>
      </c>
      <c r="C7990">
        <v>39</v>
      </c>
    </row>
    <row r="7991" spans="1:3" x14ac:dyDescent="0.25">
      <c r="A7991">
        <f t="shared" si="124"/>
        <v>7990</v>
      </c>
      <c r="B7991" t="s">
        <v>19</v>
      </c>
      <c r="C7991">
        <v>39</v>
      </c>
    </row>
    <row r="7992" spans="1:3" x14ac:dyDescent="0.25">
      <c r="A7992">
        <f t="shared" si="124"/>
        <v>7991</v>
      </c>
      <c r="B7992" t="s">
        <v>13</v>
      </c>
      <c r="C7992">
        <v>39</v>
      </c>
    </row>
    <row r="7993" spans="1:3" x14ac:dyDescent="0.25">
      <c r="A7993">
        <f t="shared" si="124"/>
        <v>7992</v>
      </c>
      <c r="B7993" t="s">
        <v>31</v>
      </c>
      <c r="C7993">
        <v>39</v>
      </c>
    </row>
    <row r="7994" spans="1:3" x14ac:dyDescent="0.25">
      <c r="A7994">
        <f t="shared" si="124"/>
        <v>7993</v>
      </c>
      <c r="B7994" t="s">
        <v>24</v>
      </c>
      <c r="C7994">
        <v>39</v>
      </c>
    </row>
    <row r="7995" spans="1:3" x14ac:dyDescent="0.25">
      <c r="A7995">
        <f t="shared" si="124"/>
        <v>7994</v>
      </c>
      <c r="B7995" t="s">
        <v>12</v>
      </c>
      <c r="C7995">
        <v>39</v>
      </c>
    </row>
    <row r="7996" spans="1:3" x14ac:dyDescent="0.25">
      <c r="A7996">
        <f t="shared" si="124"/>
        <v>7995</v>
      </c>
      <c r="B7996" t="s">
        <v>1</v>
      </c>
      <c r="C7996">
        <v>39</v>
      </c>
    </row>
    <row r="7997" spans="1:3" x14ac:dyDescent="0.25">
      <c r="A7997">
        <f t="shared" si="124"/>
        <v>7996</v>
      </c>
      <c r="B7997" t="s">
        <v>14</v>
      </c>
      <c r="C7997">
        <v>39</v>
      </c>
    </row>
    <row r="7998" spans="1:3" x14ac:dyDescent="0.25">
      <c r="A7998">
        <f t="shared" si="124"/>
        <v>7997</v>
      </c>
      <c r="B7998" t="s">
        <v>12</v>
      </c>
      <c r="C7998">
        <v>39</v>
      </c>
    </row>
    <row r="7999" spans="1:3" x14ac:dyDescent="0.25">
      <c r="A7999">
        <f t="shared" si="124"/>
        <v>7998</v>
      </c>
      <c r="B7999" t="s">
        <v>1</v>
      </c>
      <c r="C7999">
        <v>39</v>
      </c>
    </row>
    <row r="8000" spans="1:3" x14ac:dyDescent="0.25">
      <c r="A8000">
        <f t="shared" si="124"/>
        <v>7999</v>
      </c>
      <c r="B8000" t="s">
        <v>5</v>
      </c>
      <c r="C8000">
        <v>39</v>
      </c>
    </row>
    <row r="8001" spans="1:3" x14ac:dyDescent="0.25">
      <c r="A8001">
        <f t="shared" si="124"/>
        <v>8000</v>
      </c>
      <c r="B8001" t="s">
        <v>12</v>
      </c>
      <c r="C8001">
        <v>39</v>
      </c>
    </row>
    <row r="8002" spans="1:3" x14ac:dyDescent="0.25">
      <c r="A8002">
        <f t="shared" si="124"/>
        <v>8001</v>
      </c>
      <c r="B8002" t="s">
        <v>3</v>
      </c>
      <c r="C8002">
        <v>39</v>
      </c>
    </row>
    <row r="8003" spans="1:3" x14ac:dyDescent="0.25">
      <c r="A8003">
        <f t="shared" si="124"/>
        <v>8002</v>
      </c>
      <c r="B8003" t="s">
        <v>14</v>
      </c>
      <c r="C8003">
        <v>39</v>
      </c>
    </row>
    <row r="8004" spans="1:3" x14ac:dyDescent="0.25">
      <c r="A8004">
        <f t="shared" ref="A8004:A8067" si="125">A8003+1</f>
        <v>8003</v>
      </c>
      <c r="B8004" t="s">
        <v>15</v>
      </c>
      <c r="C8004">
        <v>39</v>
      </c>
    </row>
    <row r="8005" spans="1:3" x14ac:dyDescent="0.25">
      <c r="A8005">
        <f t="shared" si="125"/>
        <v>8004</v>
      </c>
      <c r="B8005" t="s">
        <v>0</v>
      </c>
      <c r="C8005">
        <v>39</v>
      </c>
    </row>
    <row r="8006" spans="1:3" x14ac:dyDescent="0.25">
      <c r="A8006">
        <f t="shared" si="125"/>
        <v>8005</v>
      </c>
      <c r="B8006" t="s">
        <v>12</v>
      </c>
      <c r="C8006">
        <v>39</v>
      </c>
    </row>
    <row r="8007" spans="1:3" x14ac:dyDescent="0.25">
      <c r="A8007">
        <f t="shared" si="125"/>
        <v>8006</v>
      </c>
      <c r="B8007" t="s">
        <v>31</v>
      </c>
      <c r="C8007">
        <v>39</v>
      </c>
    </row>
    <row r="8008" spans="1:3" x14ac:dyDescent="0.25">
      <c r="A8008">
        <f t="shared" si="125"/>
        <v>8007</v>
      </c>
      <c r="B8008" t="s">
        <v>4</v>
      </c>
      <c r="C8008">
        <v>39</v>
      </c>
    </row>
    <row r="8009" spans="1:3" x14ac:dyDescent="0.25">
      <c r="A8009">
        <f t="shared" si="125"/>
        <v>8008</v>
      </c>
      <c r="B8009" t="s">
        <v>12</v>
      </c>
      <c r="C8009">
        <v>39</v>
      </c>
    </row>
    <row r="8010" spans="1:3" x14ac:dyDescent="0.25">
      <c r="A8010">
        <f t="shared" si="125"/>
        <v>8009</v>
      </c>
      <c r="B8010" t="s">
        <v>0</v>
      </c>
      <c r="C8010">
        <v>39</v>
      </c>
    </row>
    <row r="8011" spans="1:3" x14ac:dyDescent="0.25">
      <c r="A8011">
        <f t="shared" si="125"/>
        <v>8010</v>
      </c>
      <c r="B8011" t="s">
        <v>0</v>
      </c>
      <c r="C8011">
        <v>39</v>
      </c>
    </row>
    <row r="8012" spans="1:3" x14ac:dyDescent="0.25">
      <c r="A8012">
        <f t="shared" si="125"/>
        <v>8011</v>
      </c>
      <c r="B8012" t="s">
        <v>19</v>
      </c>
      <c r="C8012">
        <v>39</v>
      </c>
    </row>
    <row r="8013" spans="1:3" x14ac:dyDescent="0.25">
      <c r="A8013">
        <f t="shared" si="125"/>
        <v>8012</v>
      </c>
      <c r="B8013" t="s">
        <v>12</v>
      </c>
      <c r="C8013">
        <v>39</v>
      </c>
    </row>
    <row r="8014" spans="1:3" x14ac:dyDescent="0.25">
      <c r="A8014">
        <f t="shared" si="125"/>
        <v>8013</v>
      </c>
      <c r="B8014" t="s">
        <v>18</v>
      </c>
      <c r="C8014">
        <v>39</v>
      </c>
    </row>
    <row r="8015" spans="1:3" x14ac:dyDescent="0.25">
      <c r="A8015">
        <f t="shared" si="125"/>
        <v>8014</v>
      </c>
      <c r="B8015" t="s">
        <v>15</v>
      </c>
      <c r="C8015">
        <v>39</v>
      </c>
    </row>
    <row r="8016" spans="1:3" x14ac:dyDescent="0.25">
      <c r="A8016">
        <f t="shared" si="125"/>
        <v>8015</v>
      </c>
      <c r="B8016" t="s">
        <v>18</v>
      </c>
      <c r="C8016">
        <v>39</v>
      </c>
    </row>
    <row r="8017" spans="1:3" x14ac:dyDescent="0.25">
      <c r="A8017">
        <f t="shared" si="125"/>
        <v>8016</v>
      </c>
      <c r="B8017" t="s">
        <v>12</v>
      </c>
      <c r="C8017">
        <v>39</v>
      </c>
    </row>
    <row r="8018" spans="1:3" x14ac:dyDescent="0.25">
      <c r="A8018">
        <f t="shared" si="125"/>
        <v>8017</v>
      </c>
      <c r="B8018" t="s">
        <v>19</v>
      </c>
      <c r="C8018">
        <v>39</v>
      </c>
    </row>
    <row r="8019" spans="1:3" x14ac:dyDescent="0.25">
      <c r="A8019">
        <f t="shared" si="125"/>
        <v>8018</v>
      </c>
      <c r="B8019" t="s">
        <v>31</v>
      </c>
      <c r="C8019">
        <v>39</v>
      </c>
    </row>
    <row r="8020" spans="1:3" x14ac:dyDescent="0.25">
      <c r="A8020">
        <f t="shared" si="125"/>
        <v>8019</v>
      </c>
      <c r="B8020" t="s">
        <v>13</v>
      </c>
      <c r="C8020">
        <v>39</v>
      </c>
    </row>
    <row r="8021" spans="1:3" x14ac:dyDescent="0.25">
      <c r="A8021">
        <f t="shared" si="125"/>
        <v>8020</v>
      </c>
      <c r="B8021" t="s">
        <v>31</v>
      </c>
      <c r="C8021">
        <v>39</v>
      </c>
    </row>
    <row r="8022" spans="1:3" x14ac:dyDescent="0.25">
      <c r="A8022">
        <f t="shared" si="125"/>
        <v>8021</v>
      </c>
      <c r="B8022" t="s">
        <v>2</v>
      </c>
      <c r="C8022">
        <v>39</v>
      </c>
    </row>
    <row r="8023" spans="1:3" x14ac:dyDescent="0.25">
      <c r="A8023">
        <f t="shared" si="125"/>
        <v>8022</v>
      </c>
      <c r="B8023" t="s">
        <v>5</v>
      </c>
      <c r="C8023">
        <v>39</v>
      </c>
    </row>
    <row r="8024" spans="1:3" x14ac:dyDescent="0.25">
      <c r="A8024">
        <f t="shared" si="125"/>
        <v>8023</v>
      </c>
      <c r="B8024" t="s">
        <v>24</v>
      </c>
      <c r="C8024">
        <v>39</v>
      </c>
    </row>
    <row r="8025" spans="1:3" x14ac:dyDescent="0.25">
      <c r="A8025">
        <f t="shared" si="125"/>
        <v>8024</v>
      </c>
      <c r="B8025" t="s">
        <v>15</v>
      </c>
      <c r="C8025">
        <v>39</v>
      </c>
    </row>
    <row r="8026" spans="1:3" x14ac:dyDescent="0.25">
      <c r="A8026">
        <f t="shared" si="125"/>
        <v>8025</v>
      </c>
      <c r="B8026" t="s">
        <v>3</v>
      </c>
      <c r="C8026">
        <v>39</v>
      </c>
    </row>
    <row r="8027" spans="1:3" x14ac:dyDescent="0.25">
      <c r="A8027">
        <f t="shared" si="125"/>
        <v>8026</v>
      </c>
      <c r="B8027" t="s">
        <v>17</v>
      </c>
      <c r="C8027">
        <v>39</v>
      </c>
    </row>
    <row r="8028" spans="1:3" x14ac:dyDescent="0.25">
      <c r="A8028">
        <f t="shared" si="125"/>
        <v>8027</v>
      </c>
      <c r="B8028" t="s">
        <v>18</v>
      </c>
      <c r="C8028">
        <v>39</v>
      </c>
    </row>
    <row r="8029" spans="1:3" x14ac:dyDescent="0.25">
      <c r="A8029">
        <f t="shared" si="125"/>
        <v>8028</v>
      </c>
      <c r="B8029" t="s">
        <v>23</v>
      </c>
      <c r="C8029">
        <v>39</v>
      </c>
    </row>
    <row r="8030" spans="1:3" x14ac:dyDescent="0.25">
      <c r="A8030">
        <f t="shared" si="125"/>
        <v>8029</v>
      </c>
      <c r="B8030" t="s">
        <v>12</v>
      </c>
      <c r="C8030">
        <v>39</v>
      </c>
    </row>
    <row r="8031" spans="1:3" x14ac:dyDescent="0.25">
      <c r="A8031">
        <f t="shared" si="125"/>
        <v>8030</v>
      </c>
      <c r="B8031" t="s">
        <v>1</v>
      </c>
      <c r="C8031">
        <v>39</v>
      </c>
    </row>
    <row r="8032" spans="1:3" x14ac:dyDescent="0.25">
      <c r="A8032">
        <f t="shared" si="125"/>
        <v>8031</v>
      </c>
      <c r="B8032" t="s">
        <v>3</v>
      </c>
      <c r="C8032">
        <v>39</v>
      </c>
    </row>
    <row r="8033" spans="1:3" x14ac:dyDescent="0.25">
      <c r="A8033">
        <f t="shared" si="125"/>
        <v>8032</v>
      </c>
      <c r="B8033" t="s">
        <v>31</v>
      </c>
      <c r="C8033">
        <v>39</v>
      </c>
    </row>
    <row r="8034" spans="1:3" x14ac:dyDescent="0.25">
      <c r="A8034">
        <f t="shared" si="125"/>
        <v>8033</v>
      </c>
      <c r="B8034" t="s">
        <v>32</v>
      </c>
      <c r="C8034">
        <v>39</v>
      </c>
    </row>
    <row r="8035" spans="1:3" x14ac:dyDescent="0.25">
      <c r="A8035">
        <f t="shared" si="125"/>
        <v>8034</v>
      </c>
      <c r="B8035" t="s">
        <v>12</v>
      </c>
      <c r="C8035">
        <v>39</v>
      </c>
    </row>
    <row r="8036" spans="1:3" x14ac:dyDescent="0.25">
      <c r="A8036">
        <f t="shared" si="125"/>
        <v>8035</v>
      </c>
      <c r="B8036" t="s">
        <v>34</v>
      </c>
      <c r="C8036">
        <v>39</v>
      </c>
    </row>
    <row r="8037" spans="1:3" x14ac:dyDescent="0.25">
      <c r="A8037">
        <f t="shared" si="125"/>
        <v>8036</v>
      </c>
      <c r="B8037" t="s">
        <v>15</v>
      </c>
      <c r="C8037">
        <v>39</v>
      </c>
    </row>
    <row r="8038" spans="1:3" x14ac:dyDescent="0.25">
      <c r="A8038">
        <f t="shared" si="125"/>
        <v>8037</v>
      </c>
      <c r="B8038" t="s">
        <v>19</v>
      </c>
      <c r="C8038">
        <v>39</v>
      </c>
    </row>
    <row r="8039" spans="1:3" x14ac:dyDescent="0.25">
      <c r="A8039">
        <f t="shared" si="125"/>
        <v>8038</v>
      </c>
      <c r="B8039" t="s">
        <v>3</v>
      </c>
      <c r="C8039">
        <v>39</v>
      </c>
    </row>
    <row r="8040" spans="1:3" x14ac:dyDescent="0.25">
      <c r="A8040">
        <f t="shared" si="125"/>
        <v>8039</v>
      </c>
      <c r="B8040" t="s">
        <v>13</v>
      </c>
      <c r="C8040">
        <v>39</v>
      </c>
    </row>
    <row r="8041" spans="1:3" x14ac:dyDescent="0.25">
      <c r="A8041">
        <f t="shared" si="125"/>
        <v>8040</v>
      </c>
      <c r="B8041" t="s">
        <v>33</v>
      </c>
      <c r="C8041">
        <v>39</v>
      </c>
    </row>
    <row r="8042" spans="1:3" x14ac:dyDescent="0.25">
      <c r="A8042">
        <f t="shared" si="125"/>
        <v>8041</v>
      </c>
      <c r="B8042" t="s">
        <v>33</v>
      </c>
      <c r="C8042">
        <v>39</v>
      </c>
    </row>
    <row r="8043" spans="1:3" x14ac:dyDescent="0.25">
      <c r="A8043">
        <f t="shared" si="125"/>
        <v>8042</v>
      </c>
      <c r="B8043" t="s">
        <v>20</v>
      </c>
      <c r="C8043">
        <v>39</v>
      </c>
    </row>
    <row r="8044" spans="1:3" x14ac:dyDescent="0.25">
      <c r="A8044">
        <f t="shared" si="125"/>
        <v>8043</v>
      </c>
      <c r="B8044" t="s">
        <v>17</v>
      </c>
      <c r="C8044">
        <v>39</v>
      </c>
    </row>
    <row r="8045" spans="1:3" x14ac:dyDescent="0.25">
      <c r="A8045">
        <f t="shared" si="125"/>
        <v>8044</v>
      </c>
      <c r="B8045" t="s">
        <v>32</v>
      </c>
      <c r="C8045">
        <v>39</v>
      </c>
    </row>
    <row r="8046" spans="1:3" x14ac:dyDescent="0.25">
      <c r="A8046">
        <f t="shared" si="125"/>
        <v>8045</v>
      </c>
      <c r="B8046" t="s">
        <v>2</v>
      </c>
      <c r="C8046">
        <v>39</v>
      </c>
    </row>
    <row r="8047" spans="1:3" x14ac:dyDescent="0.25">
      <c r="A8047">
        <f t="shared" si="125"/>
        <v>8046</v>
      </c>
      <c r="B8047" t="s">
        <v>31</v>
      </c>
      <c r="C8047">
        <v>39</v>
      </c>
    </row>
    <row r="8048" spans="1:3" x14ac:dyDescent="0.25">
      <c r="A8048">
        <f t="shared" si="125"/>
        <v>8047</v>
      </c>
      <c r="B8048" t="s">
        <v>13</v>
      </c>
      <c r="C8048">
        <v>39</v>
      </c>
    </row>
    <row r="8049" spans="1:3" x14ac:dyDescent="0.25">
      <c r="A8049">
        <f t="shared" si="125"/>
        <v>8048</v>
      </c>
      <c r="B8049" t="s">
        <v>1</v>
      </c>
      <c r="C8049">
        <v>39</v>
      </c>
    </row>
    <row r="8050" spans="1:3" x14ac:dyDescent="0.25">
      <c r="A8050">
        <f t="shared" si="125"/>
        <v>8049</v>
      </c>
      <c r="B8050" t="s">
        <v>16</v>
      </c>
      <c r="C8050">
        <v>39</v>
      </c>
    </row>
    <row r="8051" spans="1:3" x14ac:dyDescent="0.25">
      <c r="A8051">
        <f t="shared" si="125"/>
        <v>8050</v>
      </c>
      <c r="B8051" t="s">
        <v>14</v>
      </c>
      <c r="C8051">
        <v>39</v>
      </c>
    </row>
    <row r="8052" spans="1:3" x14ac:dyDescent="0.25">
      <c r="A8052">
        <f t="shared" si="125"/>
        <v>8051</v>
      </c>
      <c r="B8052" t="s">
        <v>18</v>
      </c>
      <c r="C8052">
        <v>39</v>
      </c>
    </row>
    <row r="8053" spans="1:3" x14ac:dyDescent="0.25">
      <c r="A8053">
        <f t="shared" si="125"/>
        <v>8052</v>
      </c>
      <c r="B8053" t="s">
        <v>12</v>
      </c>
      <c r="C8053">
        <v>39</v>
      </c>
    </row>
    <row r="8054" spans="1:3" x14ac:dyDescent="0.25">
      <c r="A8054">
        <f t="shared" si="125"/>
        <v>8053</v>
      </c>
      <c r="B8054" t="s">
        <v>13</v>
      </c>
      <c r="C8054">
        <v>39</v>
      </c>
    </row>
    <row r="8055" spans="1:3" x14ac:dyDescent="0.25">
      <c r="A8055">
        <f t="shared" si="125"/>
        <v>8054</v>
      </c>
      <c r="B8055" t="s">
        <v>12</v>
      </c>
      <c r="C8055">
        <v>39</v>
      </c>
    </row>
    <row r="8056" spans="1:3" x14ac:dyDescent="0.25">
      <c r="A8056">
        <f t="shared" si="125"/>
        <v>8055</v>
      </c>
      <c r="B8056" t="s">
        <v>12</v>
      </c>
      <c r="C8056">
        <v>39</v>
      </c>
    </row>
    <row r="8057" spans="1:3" x14ac:dyDescent="0.25">
      <c r="A8057">
        <f t="shared" si="125"/>
        <v>8056</v>
      </c>
      <c r="B8057" t="s">
        <v>12</v>
      </c>
      <c r="C8057">
        <v>39</v>
      </c>
    </row>
    <row r="8058" spans="1:3" x14ac:dyDescent="0.25">
      <c r="A8058">
        <f t="shared" si="125"/>
        <v>8057</v>
      </c>
      <c r="B8058" t="s">
        <v>34</v>
      </c>
      <c r="C8058">
        <v>39</v>
      </c>
    </row>
    <row r="8059" spans="1:3" x14ac:dyDescent="0.25">
      <c r="A8059">
        <f t="shared" si="125"/>
        <v>8058</v>
      </c>
      <c r="B8059" t="s">
        <v>15</v>
      </c>
      <c r="C8059">
        <v>39</v>
      </c>
    </row>
    <row r="8060" spans="1:3" x14ac:dyDescent="0.25">
      <c r="A8060">
        <f t="shared" si="125"/>
        <v>8059</v>
      </c>
      <c r="B8060" t="s">
        <v>0</v>
      </c>
      <c r="C8060">
        <v>39</v>
      </c>
    </row>
    <row r="8061" spans="1:3" x14ac:dyDescent="0.25">
      <c r="A8061">
        <f t="shared" si="125"/>
        <v>8060</v>
      </c>
      <c r="B8061" t="s">
        <v>0</v>
      </c>
      <c r="C8061">
        <v>39</v>
      </c>
    </row>
    <row r="8062" spans="1:3" x14ac:dyDescent="0.25">
      <c r="A8062">
        <f t="shared" si="125"/>
        <v>8061</v>
      </c>
      <c r="B8062" t="s">
        <v>12</v>
      </c>
      <c r="C8062">
        <v>39</v>
      </c>
    </row>
    <row r="8063" spans="1:3" x14ac:dyDescent="0.25">
      <c r="A8063">
        <f t="shared" si="125"/>
        <v>8062</v>
      </c>
      <c r="B8063" t="s">
        <v>1</v>
      </c>
      <c r="C8063">
        <v>39</v>
      </c>
    </row>
    <row r="8064" spans="1:3" x14ac:dyDescent="0.25">
      <c r="A8064">
        <f t="shared" si="125"/>
        <v>8063</v>
      </c>
      <c r="B8064" t="s">
        <v>2</v>
      </c>
      <c r="C8064">
        <v>39</v>
      </c>
    </row>
    <row r="8065" spans="1:3" x14ac:dyDescent="0.25">
      <c r="A8065">
        <f t="shared" si="125"/>
        <v>8064</v>
      </c>
      <c r="B8065" t="s">
        <v>17</v>
      </c>
      <c r="C8065">
        <v>39</v>
      </c>
    </row>
    <row r="8066" spans="1:3" x14ac:dyDescent="0.25">
      <c r="A8066">
        <f t="shared" si="125"/>
        <v>8065</v>
      </c>
      <c r="B8066" t="s">
        <v>6</v>
      </c>
      <c r="C8066">
        <v>39</v>
      </c>
    </row>
    <row r="8067" spans="1:3" x14ac:dyDescent="0.25">
      <c r="A8067">
        <f t="shared" si="125"/>
        <v>8066</v>
      </c>
      <c r="B8067" t="s">
        <v>32</v>
      </c>
      <c r="C8067">
        <v>39</v>
      </c>
    </row>
    <row r="8068" spans="1:3" x14ac:dyDescent="0.25">
      <c r="A8068">
        <f t="shared" ref="A8068:A8131" si="126">A8067+1</f>
        <v>8067</v>
      </c>
      <c r="B8068" t="s">
        <v>5</v>
      </c>
      <c r="C8068">
        <v>39</v>
      </c>
    </row>
    <row r="8069" spans="1:3" x14ac:dyDescent="0.25">
      <c r="A8069">
        <f t="shared" si="126"/>
        <v>8068</v>
      </c>
      <c r="B8069" t="s">
        <v>2</v>
      </c>
      <c r="C8069">
        <v>39</v>
      </c>
    </row>
    <row r="8070" spans="1:3" x14ac:dyDescent="0.25">
      <c r="A8070">
        <f t="shared" si="126"/>
        <v>8069</v>
      </c>
      <c r="B8070" t="s">
        <v>23</v>
      </c>
      <c r="C8070">
        <v>39</v>
      </c>
    </row>
    <row r="8071" spans="1:3" x14ac:dyDescent="0.25">
      <c r="A8071">
        <f t="shared" si="126"/>
        <v>8070</v>
      </c>
      <c r="B8071" t="s">
        <v>5</v>
      </c>
      <c r="C8071">
        <v>39</v>
      </c>
    </row>
    <row r="8072" spans="1:3" x14ac:dyDescent="0.25">
      <c r="A8072">
        <f t="shared" si="126"/>
        <v>8071</v>
      </c>
      <c r="B8072" t="s">
        <v>2</v>
      </c>
      <c r="C8072">
        <v>39</v>
      </c>
    </row>
    <row r="8073" spans="1:3" x14ac:dyDescent="0.25">
      <c r="A8073">
        <f t="shared" si="126"/>
        <v>8072</v>
      </c>
      <c r="B8073" t="s">
        <v>7</v>
      </c>
      <c r="C8073">
        <v>39</v>
      </c>
    </row>
    <row r="8074" spans="1:3" x14ac:dyDescent="0.25">
      <c r="A8074">
        <f t="shared" si="126"/>
        <v>8073</v>
      </c>
      <c r="B8074" t="s">
        <v>0</v>
      </c>
      <c r="C8074">
        <v>39</v>
      </c>
    </row>
    <row r="8075" spans="1:3" x14ac:dyDescent="0.25">
      <c r="A8075">
        <f t="shared" si="126"/>
        <v>8074</v>
      </c>
      <c r="B8075" t="s">
        <v>12</v>
      </c>
      <c r="C8075">
        <v>39</v>
      </c>
    </row>
    <row r="8076" spans="1:3" x14ac:dyDescent="0.25">
      <c r="A8076">
        <f t="shared" si="126"/>
        <v>8075</v>
      </c>
      <c r="B8076" t="s">
        <v>13</v>
      </c>
      <c r="C8076">
        <v>39</v>
      </c>
    </row>
    <row r="8077" spans="1:3" x14ac:dyDescent="0.25">
      <c r="A8077">
        <f t="shared" si="126"/>
        <v>8076</v>
      </c>
      <c r="B8077" t="s">
        <v>0</v>
      </c>
      <c r="C8077">
        <v>39</v>
      </c>
    </row>
    <row r="8078" spans="1:3" x14ac:dyDescent="0.25">
      <c r="A8078">
        <f t="shared" si="126"/>
        <v>8077</v>
      </c>
      <c r="B8078" t="s">
        <v>18</v>
      </c>
      <c r="C8078">
        <v>39</v>
      </c>
    </row>
    <row r="8079" spans="1:3" x14ac:dyDescent="0.25">
      <c r="A8079">
        <f t="shared" si="126"/>
        <v>8078</v>
      </c>
      <c r="B8079" t="s">
        <v>2</v>
      </c>
      <c r="C8079">
        <v>39</v>
      </c>
    </row>
    <row r="8080" spans="1:3" x14ac:dyDescent="0.25">
      <c r="A8080">
        <f t="shared" si="126"/>
        <v>8079</v>
      </c>
      <c r="B8080" t="s">
        <v>0</v>
      </c>
      <c r="C8080">
        <v>39</v>
      </c>
    </row>
    <row r="8081" spans="1:3" x14ac:dyDescent="0.25">
      <c r="A8081">
        <f t="shared" si="126"/>
        <v>8080</v>
      </c>
      <c r="B8081" t="s">
        <v>31</v>
      </c>
      <c r="C8081">
        <v>39</v>
      </c>
    </row>
    <row r="8082" spans="1:3" x14ac:dyDescent="0.25">
      <c r="A8082">
        <f t="shared" si="126"/>
        <v>8081</v>
      </c>
      <c r="B8082" t="s">
        <v>1</v>
      </c>
      <c r="C8082">
        <v>39</v>
      </c>
    </row>
    <row r="8083" spans="1:3" x14ac:dyDescent="0.25">
      <c r="A8083">
        <f t="shared" si="126"/>
        <v>8082</v>
      </c>
      <c r="B8083" t="s">
        <v>26</v>
      </c>
      <c r="C8083">
        <v>39</v>
      </c>
    </row>
    <row r="8084" spans="1:3" x14ac:dyDescent="0.25">
      <c r="A8084">
        <f t="shared" si="126"/>
        <v>8083</v>
      </c>
      <c r="B8084" t="s">
        <v>31</v>
      </c>
      <c r="C8084">
        <v>39</v>
      </c>
    </row>
    <row r="8085" spans="1:3" x14ac:dyDescent="0.25">
      <c r="A8085">
        <f t="shared" si="126"/>
        <v>8084</v>
      </c>
      <c r="B8085" t="s">
        <v>12</v>
      </c>
      <c r="C8085">
        <v>39</v>
      </c>
    </row>
    <row r="8086" spans="1:3" x14ac:dyDescent="0.25">
      <c r="A8086">
        <f t="shared" si="126"/>
        <v>8085</v>
      </c>
      <c r="B8086" t="s">
        <v>39</v>
      </c>
      <c r="C8086">
        <v>39</v>
      </c>
    </row>
    <row r="8087" spans="1:3" x14ac:dyDescent="0.25">
      <c r="A8087">
        <f t="shared" si="126"/>
        <v>8086</v>
      </c>
      <c r="B8087" t="s">
        <v>18</v>
      </c>
      <c r="C8087">
        <v>39</v>
      </c>
    </row>
    <row r="8088" spans="1:3" x14ac:dyDescent="0.25">
      <c r="A8088">
        <f t="shared" si="126"/>
        <v>8087</v>
      </c>
      <c r="B8088" t="s">
        <v>31</v>
      </c>
      <c r="C8088">
        <v>39</v>
      </c>
    </row>
    <row r="8089" spans="1:3" x14ac:dyDescent="0.25">
      <c r="A8089">
        <f t="shared" si="126"/>
        <v>8088</v>
      </c>
      <c r="B8089" t="s">
        <v>14</v>
      </c>
      <c r="C8089">
        <v>39</v>
      </c>
    </row>
    <row r="8090" spans="1:3" x14ac:dyDescent="0.25">
      <c r="A8090">
        <f t="shared" si="126"/>
        <v>8089</v>
      </c>
      <c r="B8090" t="s">
        <v>15</v>
      </c>
      <c r="C8090">
        <v>39</v>
      </c>
    </row>
    <row r="8091" spans="1:3" x14ac:dyDescent="0.25">
      <c r="A8091">
        <f t="shared" si="126"/>
        <v>8090</v>
      </c>
      <c r="B8091" t="s">
        <v>14</v>
      </c>
      <c r="C8091">
        <v>39</v>
      </c>
    </row>
    <row r="8092" spans="1:3" x14ac:dyDescent="0.25">
      <c r="A8092">
        <f t="shared" si="126"/>
        <v>8091</v>
      </c>
      <c r="B8092" t="s">
        <v>16</v>
      </c>
      <c r="C8092">
        <v>39</v>
      </c>
    </row>
    <row r="8093" spans="1:3" x14ac:dyDescent="0.25">
      <c r="A8093">
        <f t="shared" si="126"/>
        <v>8092</v>
      </c>
      <c r="B8093" t="s">
        <v>19</v>
      </c>
      <c r="C8093">
        <v>39</v>
      </c>
    </row>
    <row r="8094" spans="1:3" x14ac:dyDescent="0.25">
      <c r="A8094">
        <f t="shared" si="126"/>
        <v>8093</v>
      </c>
      <c r="B8094" t="s">
        <v>18</v>
      </c>
      <c r="C8094">
        <v>39</v>
      </c>
    </row>
    <row r="8095" spans="1:3" x14ac:dyDescent="0.25">
      <c r="A8095">
        <f t="shared" si="126"/>
        <v>8094</v>
      </c>
      <c r="B8095" t="s">
        <v>0</v>
      </c>
      <c r="C8095">
        <v>39</v>
      </c>
    </row>
    <row r="8096" spans="1:3" x14ac:dyDescent="0.25">
      <c r="A8096">
        <f t="shared" si="126"/>
        <v>8095</v>
      </c>
      <c r="B8096" t="s">
        <v>0</v>
      </c>
      <c r="C8096">
        <v>39</v>
      </c>
    </row>
    <row r="8097" spans="1:3" x14ac:dyDescent="0.25">
      <c r="A8097">
        <f t="shared" si="126"/>
        <v>8096</v>
      </c>
      <c r="B8097" t="s">
        <v>18</v>
      </c>
      <c r="C8097">
        <v>39</v>
      </c>
    </row>
    <row r="8098" spans="1:3" x14ac:dyDescent="0.25">
      <c r="A8098">
        <f t="shared" si="126"/>
        <v>8097</v>
      </c>
      <c r="B8098" t="s">
        <v>13</v>
      </c>
      <c r="C8098">
        <v>39</v>
      </c>
    </row>
    <row r="8099" spans="1:3" x14ac:dyDescent="0.25">
      <c r="A8099">
        <f t="shared" si="126"/>
        <v>8098</v>
      </c>
      <c r="B8099" t="s">
        <v>31</v>
      </c>
      <c r="C8099">
        <v>39</v>
      </c>
    </row>
    <row r="8100" spans="1:3" x14ac:dyDescent="0.25">
      <c r="A8100">
        <f t="shared" si="126"/>
        <v>8099</v>
      </c>
      <c r="B8100" t="s">
        <v>3</v>
      </c>
      <c r="C8100">
        <v>39</v>
      </c>
    </row>
    <row r="8101" spans="1:3" x14ac:dyDescent="0.25">
      <c r="A8101">
        <f t="shared" si="126"/>
        <v>8100</v>
      </c>
      <c r="B8101" t="s">
        <v>13</v>
      </c>
      <c r="C8101">
        <v>39</v>
      </c>
    </row>
    <row r="8102" spans="1:3" x14ac:dyDescent="0.25">
      <c r="A8102">
        <f t="shared" si="126"/>
        <v>8101</v>
      </c>
      <c r="B8102" t="s">
        <v>13</v>
      </c>
      <c r="C8102">
        <v>39</v>
      </c>
    </row>
    <row r="8103" spans="1:3" x14ac:dyDescent="0.25">
      <c r="A8103">
        <f t="shared" si="126"/>
        <v>8102</v>
      </c>
      <c r="B8103" t="s">
        <v>31</v>
      </c>
      <c r="C8103">
        <v>39</v>
      </c>
    </row>
    <row r="8104" spans="1:3" x14ac:dyDescent="0.25">
      <c r="A8104">
        <f t="shared" si="126"/>
        <v>8103</v>
      </c>
      <c r="B8104" t="s">
        <v>14</v>
      </c>
      <c r="C8104">
        <v>39</v>
      </c>
    </row>
    <row r="8105" spans="1:3" x14ac:dyDescent="0.25">
      <c r="A8105">
        <f t="shared" si="126"/>
        <v>8104</v>
      </c>
      <c r="B8105" t="s">
        <v>14</v>
      </c>
      <c r="C8105">
        <v>39</v>
      </c>
    </row>
    <row r="8106" spans="1:3" x14ac:dyDescent="0.25">
      <c r="A8106">
        <f t="shared" si="126"/>
        <v>8105</v>
      </c>
      <c r="B8106" t="s">
        <v>31</v>
      </c>
      <c r="C8106">
        <v>39</v>
      </c>
    </row>
    <row r="8107" spans="1:3" x14ac:dyDescent="0.25">
      <c r="A8107">
        <f t="shared" si="126"/>
        <v>8106</v>
      </c>
      <c r="B8107" t="s">
        <v>2</v>
      </c>
      <c r="C8107">
        <v>39</v>
      </c>
    </row>
    <row r="8108" spans="1:3" x14ac:dyDescent="0.25">
      <c r="A8108">
        <f t="shared" si="126"/>
        <v>8107</v>
      </c>
      <c r="B8108" t="s">
        <v>7</v>
      </c>
      <c r="C8108">
        <v>39</v>
      </c>
    </row>
    <row r="8109" spans="1:3" x14ac:dyDescent="0.25">
      <c r="A8109">
        <f t="shared" si="126"/>
        <v>8108</v>
      </c>
      <c r="B8109" t="s">
        <v>2</v>
      </c>
      <c r="C8109">
        <v>39</v>
      </c>
    </row>
    <row r="8110" spans="1:3" x14ac:dyDescent="0.25">
      <c r="A8110">
        <f t="shared" si="126"/>
        <v>8109</v>
      </c>
      <c r="B8110" t="s">
        <v>25</v>
      </c>
      <c r="C8110">
        <v>39</v>
      </c>
    </row>
    <row r="8111" spans="1:3" x14ac:dyDescent="0.25">
      <c r="A8111">
        <f t="shared" si="126"/>
        <v>8110</v>
      </c>
      <c r="B8111" t="s">
        <v>3</v>
      </c>
      <c r="C8111">
        <v>39</v>
      </c>
    </row>
    <row r="8112" spans="1:3" x14ac:dyDescent="0.25">
      <c r="A8112">
        <f t="shared" si="126"/>
        <v>8111</v>
      </c>
      <c r="B8112" t="s">
        <v>31</v>
      </c>
      <c r="C8112">
        <v>39</v>
      </c>
    </row>
    <row r="8113" spans="1:3" x14ac:dyDescent="0.25">
      <c r="A8113">
        <f t="shared" si="126"/>
        <v>8112</v>
      </c>
      <c r="B8113" t="s">
        <v>35</v>
      </c>
      <c r="C8113">
        <v>39</v>
      </c>
    </row>
    <row r="8114" spans="1:3" x14ac:dyDescent="0.25">
      <c r="A8114">
        <f t="shared" si="126"/>
        <v>8113</v>
      </c>
      <c r="B8114" t="s">
        <v>15</v>
      </c>
      <c r="C8114">
        <v>39</v>
      </c>
    </row>
    <row r="8115" spans="1:3" x14ac:dyDescent="0.25">
      <c r="A8115">
        <f t="shared" si="126"/>
        <v>8114</v>
      </c>
      <c r="B8115" t="s">
        <v>18</v>
      </c>
      <c r="C8115">
        <v>39</v>
      </c>
    </row>
    <row r="8116" spans="1:3" x14ac:dyDescent="0.25">
      <c r="A8116">
        <f t="shared" si="126"/>
        <v>8115</v>
      </c>
      <c r="B8116" t="s">
        <v>35</v>
      </c>
      <c r="C8116">
        <v>39</v>
      </c>
    </row>
    <row r="8117" spans="1:3" x14ac:dyDescent="0.25">
      <c r="A8117">
        <f t="shared" si="126"/>
        <v>8116</v>
      </c>
      <c r="B8117" t="s">
        <v>13</v>
      </c>
      <c r="C8117">
        <v>39</v>
      </c>
    </row>
    <row r="8118" spans="1:3" x14ac:dyDescent="0.25">
      <c r="A8118">
        <f t="shared" si="126"/>
        <v>8117</v>
      </c>
      <c r="B8118" t="s">
        <v>32</v>
      </c>
      <c r="C8118">
        <v>39</v>
      </c>
    </row>
    <row r="8119" spans="1:3" x14ac:dyDescent="0.25">
      <c r="A8119">
        <f t="shared" si="126"/>
        <v>8118</v>
      </c>
      <c r="B8119" t="s">
        <v>32</v>
      </c>
      <c r="C8119">
        <v>39</v>
      </c>
    </row>
    <row r="8120" spans="1:3" x14ac:dyDescent="0.25">
      <c r="A8120">
        <f t="shared" si="126"/>
        <v>8119</v>
      </c>
      <c r="B8120" t="s">
        <v>14</v>
      </c>
      <c r="C8120">
        <v>39</v>
      </c>
    </row>
    <row r="8121" spans="1:3" x14ac:dyDescent="0.25">
      <c r="A8121">
        <f t="shared" si="126"/>
        <v>8120</v>
      </c>
      <c r="B8121" t="s">
        <v>31</v>
      </c>
      <c r="C8121">
        <v>39</v>
      </c>
    </row>
    <row r="8122" spans="1:3" x14ac:dyDescent="0.25">
      <c r="A8122">
        <f t="shared" si="126"/>
        <v>8121</v>
      </c>
      <c r="B8122" t="s">
        <v>16</v>
      </c>
      <c r="C8122">
        <v>39</v>
      </c>
    </row>
    <row r="8123" spans="1:3" x14ac:dyDescent="0.25">
      <c r="A8123">
        <f t="shared" si="126"/>
        <v>8122</v>
      </c>
      <c r="B8123" t="s">
        <v>13</v>
      </c>
      <c r="C8123">
        <v>39</v>
      </c>
    </row>
    <row r="8124" spans="1:3" x14ac:dyDescent="0.25">
      <c r="A8124">
        <f t="shared" si="126"/>
        <v>8123</v>
      </c>
      <c r="B8124" t="s">
        <v>0</v>
      </c>
      <c r="C8124">
        <v>39</v>
      </c>
    </row>
    <row r="8125" spans="1:3" x14ac:dyDescent="0.25">
      <c r="A8125">
        <f t="shared" si="126"/>
        <v>8124</v>
      </c>
      <c r="B8125" t="s">
        <v>34</v>
      </c>
      <c r="C8125">
        <v>39</v>
      </c>
    </row>
    <row r="8126" spans="1:3" x14ac:dyDescent="0.25">
      <c r="A8126">
        <f t="shared" si="126"/>
        <v>8125</v>
      </c>
      <c r="B8126" t="s">
        <v>15</v>
      </c>
      <c r="C8126">
        <v>39</v>
      </c>
    </row>
    <row r="8127" spans="1:3" x14ac:dyDescent="0.25">
      <c r="A8127">
        <f t="shared" si="126"/>
        <v>8126</v>
      </c>
      <c r="B8127" t="s">
        <v>18</v>
      </c>
      <c r="C8127">
        <v>39</v>
      </c>
    </row>
    <row r="8128" spans="1:3" x14ac:dyDescent="0.25">
      <c r="A8128">
        <f t="shared" si="126"/>
        <v>8127</v>
      </c>
      <c r="B8128" t="s">
        <v>15</v>
      </c>
      <c r="C8128">
        <v>39</v>
      </c>
    </row>
    <row r="8129" spans="1:3" x14ac:dyDescent="0.25">
      <c r="A8129">
        <f t="shared" si="126"/>
        <v>8128</v>
      </c>
      <c r="B8129" t="s">
        <v>24</v>
      </c>
      <c r="C8129">
        <v>39</v>
      </c>
    </row>
    <row r="8130" spans="1:3" x14ac:dyDescent="0.25">
      <c r="A8130">
        <f t="shared" si="126"/>
        <v>8129</v>
      </c>
      <c r="B8130" t="s">
        <v>16</v>
      </c>
      <c r="C8130">
        <v>39</v>
      </c>
    </row>
    <row r="8131" spans="1:3" x14ac:dyDescent="0.25">
      <c r="A8131">
        <f t="shared" si="126"/>
        <v>8130</v>
      </c>
      <c r="B8131" t="s">
        <v>25</v>
      </c>
      <c r="C8131">
        <v>39</v>
      </c>
    </row>
    <row r="8132" spans="1:3" x14ac:dyDescent="0.25">
      <c r="A8132">
        <f t="shared" ref="A8132:A8195" si="127">A8131+1</f>
        <v>8131</v>
      </c>
      <c r="B8132" t="s">
        <v>23</v>
      </c>
      <c r="C8132">
        <v>39</v>
      </c>
    </row>
    <row r="8133" spans="1:3" x14ac:dyDescent="0.25">
      <c r="A8133">
        <f t="shared" si="127"/>
        <v>8132</v>
      </c>
      <c r="B8133" t="s">
        <v>32</v>
      </c>
      <c r="C8133">
        <v>39</v>
      </c>
    </row>
    <row r="8134" spans="1:3" x14ac:dyDescent="0.25">
      <c r="A8134">
        <f t="shared" si="127"/>
        <v>8133</v>
      </c>
      <c r="B8134" t="s">
        <v>1</v>
      </c>
      <c r="C8134">
        <v>39</v>
      </c>
    </row>
    <row r="8135" spans="1:3" x14ac:dyDescent="0.25">
      <c r="A8135">
        <f t="shared" si="127"/>
        <v>8134</v>
      </c>
      <c r="B8135" t="s">
        <v>3</v>
      </c>
      <c r="C8135">
        <v>39</v>
      </c>
    </row>
    <row r="8136" spans="1:3" x14ac:dyDescent="0.25">
      <c r="A8136">
        <f t="shared" si="127"/>
        <v>8135</v>
      </c>
      <c r="B8136" t="s">
        <v>23</v>
      </c>
      <c r="C8136">
        <v>39</v>
      </c>
    </row>
    <row r="8137" spans="1:3" x14ac:dyDescent="0.25">
      <c r="A8137">
        <f t="shared" si="127"/>
        <v>8136</v>
      </c>
      <c r="B8137" t="s">
        <v>1</v>
      </c>
      <c r="C8137">
        <v>39</v>
      </c>
    </row>
    <row r="8138" spans="1:3" x14ac:dyDescent="0.25">
      <c r="A8138">
        <f t="shared" si="127"/>
        <v>8137</v>
      </c>
      <c r="B8138" t="s">
        <v>5</v>
      </c>
      <c r="C8138">
        <v>39</v>
      </c>
    </row>
    <row r="8139" spans="1:3" x14ac:dyDescent="0.25">
      <c r="A8139">
        <f t="shared" si="127"/>
        <v>8138</v>
      </c>
      <c r="B8139" t="s">
        <v>34</v>
      </c>
      <c r="C8139">
        <v>39</v>
      </c>
    </row>
    <row r="8140" spans="1:3" x14ac:dyDescent="0.25">
      <c r="A8140">
        <f t="shared" si="127"/>
        <v>8139</v>
      </c>
      <c r="B8140" t="s">
        <v>17</v>
      </c>
      <c r="C8140">
        <v>39</v>
      </c>
    </row>
    <row r="8141" spans="1:3" x14ac:dyDescent="0.25">
      <c r="A8141">
        <f t="shared" si="127"/>
        <v>8140</v>
      </c>
      <c r="B8141" t="s">
        <v>18</v>
      </c>
      <c r="C8141">
        <v>39</v>
      </c>
    </row>
    <row r="8142" spans="1:3" x14ac:dyDescent="0.25">
      <c r="A8142">
        <f t="shared" si="127"/>
        <v>8141</v>
      </c>
      <c r="B8142" t="s">
        <v>16</v>
      </c>
      <c r="C8142">
        <v>39</v>
      </c>
    </row>
    <row r="8143" spans="1:3" x14ac:dyDescent="0.25">
      <c r="A8143">
        <f t="shared" si="127"/>
        <v>8142</v>
      </c>
      <c r="B8143" t="s">
        <v>0</v>
      </c>
      <c r="C8143">
        <v>39</v>
      </c>
    </row>
    <row r="8144" spans="1:3" x14ac:dyDescent="0.25">
      <c r="A8144">
        <f t="shared" si="127"/>
        <v>8143</v>
      </c>
      <c r="B8144" t="s">
        <v>12</v>
      </c>
      <c r="C8144">
        <v>39</v>
      </c>
    </row>
    <row r="8145" spans="1:3" x14ac:dyDescent="0.25">
      <c r="A8145">
        <f t="shared" si="127"/>
        <v>8144</v>
      </c>
      <c r="B8145" t="s">
        <v>8</v>
      </c>
      <c r="C8145">
        <v>39</v>
      </c>
    </row>
    <row r="8146" spans="1:3" x14ac:dyDescent="0.25">
      <c r="A8146">
        <f t="shared" si="127"/>
        <v>8145</v>
      </c>
      <c r="B8146" t="s">
        <v>14</v>
      </c>
      <c r="C8146">
        <v>39</v>
      </c>
    </row>
    <row r="8147" spans="1:3" x14ac:dyDescent="0.25">
      <c r="A8147">
        <f t="shared" si="127"/>
        <v>8146</v>
      </c>
      <c r="B8147" t="s">
        <v>31</v>
      </c>
      <c r="C8147">
        <v>39</v>
      </c>
    </row>
    <row r="8148" spans="1:3" x14ac:dyDescent="0.25">
      <c r="A8148">
        <f t="shared" si="127"/>
        <v>8147</v>
      </c>
      <c r="B8148" t="s">
        <v>34</v>
      </c>
      <c r="C8148">
        <v>39</v>
      </c>
    </row>
    <row r="8149" spans="1:3" x14ac:dyDescent="0.25">
      <c r="A8149">
        <f t="shared" si="127"/>
        <v>8148</v>
      </c>
      <c r="B8149" t="s">
        <v>16</v>
      </c>
      <c r="C8149">
        <v>39</v>
      </c>
    </row>
    <row r="8150" spans="1:3" x14ac:dyDescent="0.25">
      <c r="A8150">
        <f t="shared" si="127"/>
        <v>8149</v>
      </c>
      <c r="B8150" t="s">
        <v>13</v>
      </c>
      <c r="C8150">
        <v>39</v>
      </c>
    </row>
    <row r="8151" spans="1:3" x14ac:dyDescent="0.25">
      <c r="A8151">
        <f t="shared" si="127"/>
        <v>8150</v>
      </c>
      <c r="B8151" t="s">
        <v>19</v>
      </c>
      <c r="C8151">
        <v>39</v>
      </c>
    </row>
    <row r="8152" spans="1:3" x14ac:dyDescent="0.25">
      <c r="A8152">
        <f t="shared" si="127"/>
        <v>8151</v>
      </c>
      <c r="B8152" t="s">
        <v>15</v>
      </c>
      <c r="C8152">
        <v>39</v>
      </c>
    </row>
    <row r="8153" spans="1:3" x14ac:dyDescent="0.25">
      <c r="A8153">
        <f t="shared" si="127"/>
        <v>8152</v>
      </c>
      <c r="B8153" t="s">
        <v>13</v>
      </c>
      <c r="C8153">
        <v>39</v>
      </c>
    </row>
    <row r="8154" spans="1:3" x14ac:dyDescent="0.25">
      <c r="A8154">
        <f t="shared" si="127"/>
        <v>8153</v>
      </c>
      <c r="B8154" t="s">
        <v>15</v>
      </c>
      <c r="C8154">
        <v>39</v>
      </c>
    </row>
    <row r="8155" spans="1:3" x14ac:dyDescent="0.25">
      <c r="A8155">
        <f t="shared" si="127"/>
        <v>8154</v>
      </c>
      <c r="B8155" t="s">
        <v>14</v>
      </c>
      <c r="C8155">
        <v>39</v>
      </c>
    </row>
    <row r="8156" spans="1:3" x14ac:dyDescent="0.25">
      <c r="A8156">
        <f t="shared" si="127"/>
        <v>8155</v>
      </c>
      <c r="B8156" t="s">
        <v>14</v>
      </c>
      <c r="C8156">
        <v>39</v>
      </c>
    </row>
    <row r="8157" spans="1:3" x14ac:dyDescent="0.25">
      <c r="A8157">
        <f t="shared" si="127"/>
        <v>8156</v>
      </c>
      <c r="B8157" t="s">
        <v>0</v>
      </c>
      <c r="C8157">
        <v>39</v>
      </c>
    </row>
    <row r="8158" spans="1:3" x14ac:dyDescent="0.25">
      <c r="A8158">
        <f t="shared" si="127"/>
        <v>8157</v>
      </c>
      <c r="B8158" t="s">
        <v>12</v>
      </c>
      <c r="C8158">
        <v>39</v>
      </c>
    </row>
    <row r="8159" spans="1:3" x14ac:dyDescent="0.25">
      <c r="A8159">
        <f t="shared" si="127"/>
        <v>8158</v>
      </c>
      <c r="B8159" t="s">
        <v>13</v>
      </c>
      <c r="C8159">
        <v>39</v>
      </c>
    </row>
    <row r="8160" spans="1:3" x14ac:dyDescent="0.25">
      <c r="A8160">
        <f t="shared" si="127"/>
        <v>8159</v>
      </c>
      <c r="B8160" t="s">
        <v>14</v>
      </c>
      <c r="C8160">
        <v>39</v>
      </c>
    </row>
    <row r="8161" spans="1:3" x14ac:dyDescent="0.25">
      <c r="A8161">
        <f t="shared" si="127"/>
        <v>8160</v>
      </c>
      <c r="B8161" t="s">
        <v>32</v>
      </c>
      <c r="C8161">
        <v>39</v>
      </c>
    </row>
    <row r="8162" spans="1:3" x14ac:dyDescent="0.25">
      <c r="A8162">
        <f t="shared" si="127"/>
        <v>8161</v>
      </c>
      <c r="B8162" t="s">
        <v>13</v>
      </c>
      <c r="C8162">
        <v>39</v>
      </c>
    </row>
    <row r="8163" spans="1:3" x14ac:dyDescent="0.25">
      <c r="A8163">
        <f t="shared" si="127"/>
        <v>8162</v>
      </c>
      <c r="B8163" t="s">
        <v>31</v>
      </c>
      <c r="C8163">
        <v>39</v>
      </c>
    </row>
    <row r="8164" spans="1:3" x14ac:dyDescent="0.25">
      <c r="A8164">
        <f t="shared" si="127"/>
        <v>8163</v>
      </c>
      <c r="B8164" t="s">
        <v>17</v>
      </c>
      <c r="C8164">
        <v>39</v>
      </c>
    </row>
    <row r="8165" spans="1:3" x14ac:dyDescent="0.25">
      <c r="A8165">
        <f t="shared" si="127"/>
        <v>8164</v>
      </c>
      <c r="B8165" t="s">
        <v>12</v>
      </c>
      <c r="C8165">
        <v>39</v>
      </c>
    </row>
    <row r="8166" spans="1:3" x14ac:dyDescent="0.25">
      <c r="A8166">
        <f t="shared" si="127"/>
        <v>8165</v>
      </c>
      <c r="B8166" t="s">
        <v>18</v>
      </c>
      <c r="C8166">
        <v>39</v>
      </c>
    </row>
    <row r="8167" spans="1:3" x14ac:dyDescent="0.25">
      <c r="A8167">
        <f t="shared" si="127"/>
        <v>8166</v>
      </c>
      <c r="B8167" t="s">
        <v>31</v>
      </c>
      <c r="C8167">
        <v>39</v>
      </c>
    </row>
    <row r="8168" spans="1:3" x14ac:dyDescent="0.25">
      <c r="A8168">
        <f t="shared" si="127"/>
        <v>8167</v>
      </c>
      <c r="B8168" t="s">
        <v>14</v>
      </c>
      <c r="C8168">
        <v>39</v>
      </c>
    </row>
    <row r="8169" spans="1:3" x14ac:dyDescent="0.25">
      <c r="A8169">
        <f t="shared" si="127"/>
        <v>8168</v>
      </c>
      <c r="B8169" t="s">
        <v>1</v>
      </c>
      <c r="C8169">
        <v>39</v>
      </c>
    </row>
    <row r="8170" spans="1:3" x14ac:dyDescent="0.25">
      <c r="A8170">
        <f t="shared" si="127"/>
        <v>8169</v>
      </c>
      <c r="B8170" t="s">
        <v>18</v>
      </c>
      <c r="C8170">
        <v>39</v>
      </c>
    </row>
    <row r="8171" spans="1:3" x14ac:dyDescent="0.25">
      <c r="A8171">
        <f t="shared" si="127"/>
        <v>8170</v>
      </c>
      <c r="B8171" t="s">
        <v>14</v>
      </c>
      <c r="C8171">
        <v>39</v>
      </c>
    </row>
    <row r="8172" spans="1:3" x14ac:dyDescent="0.25">
      <c r="A8172">
        <f t="shared" si="127"/>
        <v>8171</v>
      </c>
      <c r="B8172" t="s">
        <v>16</v>
      </c>
      <c r="C8172">
        <v>39</v>
      </c>
    </row>
    <row r="8173" spans="1:3" x14ac:dyDescent="0.25">
      <c r="A8173">
        <f t="shared" si="127"/>
        <v>8172</v>
      </c>
      <c r="B8173" t="s">
        <v>9</v>
      </c>
      <c r="C8173">
        <v>39</v>
      </c>
    </row>
    <row r="8174" spans="1:3" x14ac:dyDescent="0.25">
      <c r="A8174">
        <f t="shared" si="127"/>
        <v>8173</v>
      </c>
      <c r="B8174" t="s">
        <v>13</v>
      </c>
      <c r="C8174">
        <v>39</v>
      </c>
    </row>
    <row r="8175" spans="1:3" x14ac:dyDescent="0.25">
      <c r="A8175">
        <f t="shared" si="127"/>
        <v>8174</v>
      </c>
      <c r="B8175" t="s">
        <v>12</v>
      </c>
      <c r="C8175">
        <v>39</v>
      </c>
    </row>
    <row r="8176" spans="1:3" x14ac:dyDescent="0.25">
      <c r="A8176">
        <f t="shared" si="127"/>
        <v>8175</v>
      </c>
      <c r="B8176" t="s">
        <v>15</v>
      </c>
      <c r="C8176">
        <v>39</v>
      </c>
    </row>
    <row r="8177" spans="1:3" x14ac:dyDescent="0.25">
      <c r="A8177">
        <f t="shared" si="127"/>
        <v>8176</v>
      </c>
      <c r="B8177" t="s">
        <v>25</v>
      </c>
      <c r="C8177">
        <v>39</v>
      </c>
    </row>
    <row r="8178" spans="1:3" x14ac:dyDescent="0.25">
      <c r="A8178">
        <f t="shared" si="127"/>
        <v>8177</v>
      </c>
      <c r="B8178" t="s">
        <v>18</v>
      </c>
      <c r="C8178">
        <v>39</v>
      </c>
    </row>
    <row r="8179" spans="1:3" x14ac:dyDescent="0.25">
      <c r="A8179">
        <f t="shared" si="127"/>
        <v>8178</v>
      </c>
      <c r="B8179" t="s">
        <v>5</v>
      </c>
      <c r="C8179">
        <v>39</v>
      </c>
    </row>
    <row r="8180" spans="1:3" x14ac:dyDescent="0.25">
      <c r="A8180">
        <f t="shared" si="127"/>
        <v>8179</v>
      </c>
      <c r="B8180" t="s">
        <v>13</v>
      </c>
      <c r="C8180">
        <v>39</v>
      </c>
    </row>
    <row r="8181" spans="1:3" x14ac:dyDescent="0.25">
      <c r="A8181">
        <f t="shared" si="127"/>
        <v>8180</v>
      </c>
      <c r="B8181" t="s">
        <v>13</v>
      </c>
      <c r="C8181">
        <v>39</v>
      </c>
    </row>
    <row r="8182" spans="1:3" x14ac:dyDescent="0.25">
      <c r="A8182">
        <f t="shared" si="127"/>
        <v>8181</v>
      </c>
      <c r="B8182" t="s">
        <v>25</v>
      </c>
      <c r="C8182">
        <v>39</v>
      </c>
    </row>
    <row r="8183" spans="1:3" x14ac:dyDescent="0.25">
      <c r="A8183">
        <f t="shared" si="127"/>
        <v>8182</v>
      </c>
      <c r="B8183" t="s">
        <v>37</v>
      </c>
      <c r="C8183">
        <v>39</v>
      </c>
    </row>
    <row r="8184" spans="1:3" x14ac:dyDescent="0.25">
      <c r="A8184">
        <f t="shared" si="127"/>
        <v>8183</v>
      </c>
      <c r="B8184" t="s">
        <v>32</v>
      </c>
      <c r="C8184">
        <v>39</v>
      </c>
    </row>
    <row r="8185" spans="1:3" x14ac:dyDescent="0.25">
      <c r="A8185">
        <f t="shared" si="127"/>
        <v>8184</v>
      </c>
      <c r="B8185" t="s">
        <v>14</v>
      </c>
      <c r="C8185">
        <v>39</v>
      </c>
    </row>
    <row r="8186" spans="1:3" x14ac:dyDescent="0.25">
      <c r="A8186">
        <f t="shared" si="127"/>
        <v>8185</v>
      </c>
      <c r="B8186" t="s">
        <v>12</v>
      </c>
      <c r="C8186">
        <v>39</v>
      </c>
    </row>
    <row r="8187" spans="1:3" x14ac:dyDescent="0.25">
      <c r="A8187">
        <f t="shared" si="127"/>
        <v>8186</v>
      </c>
      <c r="B8187" t="s">
        <v>32</v>
      </c>
      <c r="C8187">
        <v>39</v>
      </c>
    </row>
    <row r="8188" spans="1:3" x14ac:dyDescent="0.25">
      <c r="A8188">
        <f t="shared" si="127"/>
        <v>8187</v>
      </c>
      <c r="B8188" t="s">
        <v>31</v>
      </c>
      <c r="C8188">
        <v>39</v>
      </c>
    </row>
    <row r="8189" spans="1:3" x14ac:dyDescent="0.25">
      <c r="A8189">
        <f t="shared" si="127"/>
        <v>8188</v>
      </c>
      <c r="B8189" t="s">
        <v>0</v>
      </c>
      <c r="C8189">
        <v>39</v>
      </c>
    </row>
    <row r="8190" spans="1:3" x14ac:dyDescent="0.25">
      <c r="A8190">
        <f t="shared" si="127"/>
        <v>8189</v>
      </c>
      <c r="B8190" t="s">
        <v>0</v>
      </c>
      <c r="C8190">
        <v>39</v>
      </c>
    </row>
    <row r="8191" spans="1:3" x14ac:dyDescent="0.25">
      <c r="A8191">
        <f t="shared" si="127"/>
        <v>8190</v>
      </c>
      <c r="B8191" t="s">
        <v>1</v>
      </c>
      <c r="C8191">
        <v>39</v>
      </c>
    </row>
    <row r="8192" spans="1:3" x14ac:dyDescent="0.25">
      <c r="A8192">
        <f t="shared" si="127"/>
        <v>8191</v>
      </c>
      <c r="B8192" t="s">
        <v>15</v>
      </c>
      <c r="C8192">
        <v>39</v>
      </c>
    </row>
    <row r="8193" spans="1:3" x14ac:dyDescent="0.25">
      <c r="A8193">
        <f t="shared" si="127"/>
        <v>8192</v>
      </c>
      <c r="B8193" t="s">
        <v>31</v>
      </c>
      <c r="C8193">
        <v>39</v>
      </c>
    </row>
    <row r="8194" spans="1:3" x14ac:dyDescent="0.25">
      <c r="A8194">
        <f t="shared" si="127"/>
        <v>8193</v>
      </c>
      <c r="B8194" t="s">
        <v>0</v>
      </c>
      <c r="C8194">
        <v>39</v>
      </c>
    </row>
    <row r="8195" spans="1:3" x14ac:dyDescent="0.25">
      <c r="A8195">
        <f t="shared" si="127"/>
        <v>8194</v>
      </c>
      <c r="B8195" t="s">
        <v>32</v>
      </c>
      <c r="C8195">
        <v>39</v>
      </c>
    </row>
    <row r="8196" spans="1:3" x14ac:dyDescent="0.25">
      <c r="A8196">
        <f t="shared" ref="A8196:A8259" si="128">A8195+1</f>
        <v>8195</v>
      </c>
      <c r="B8196" t="s">
        <v>39</v>
      </c>
      <c r="C8196">
        <v>39</v>
      </c>
    </row>
    <row r="8197" spans="1:3" x14ac:dyDescent="0.25">
      <c r="A8197">
        <f t="shared" si="128"/>
        <v>8196</v>
      </c>
      <c r="B8197" t="s">
        <v>33</v>
      </c>
      <c r="C8197">
        <v>39</v>
      </c>
    </row>
    <row r="8198" spans="1:3" x14ac:dyDescent="0.25">
      <c r="A8198">
        <f t="shared" si="128"/>
        <v>8197</v>
      </c>
      <c r="B8198" t="s">
        <v>19</v>
      </c>
      <c r="C8198">
        <v>39</v>
      </c>
    </row>
    <row r="8199" spans="1:3" x14ac:dyDescent="0.25">
      <c r="A8199">
        <f t="shared" si="128"/>
        <v>8198</v>
      </c>
      <c r="B8199" t="s">
        <v>6</v>
      </c>
      <c r="C8199">
        <v>39</v>
      </c>
    </row>
    <row r="8200" spans="1:3" x14ac:dyDescent="0.25">
      <c r="A8200">
        <f t="shared" si="128"/>
        <v>8199</v>
      </c>
      <c r="B8200" t="s">
        <v>13</v>
      </c>
      <c r="C8200">
        <v>39</v>
      </c>
    </row>
    <row r="8201" spans="1:3" x14ac:dyDescent="0.25">
      <c r="A8201">
        <f t="shared" si="128"/>
        <v>8200</v>
      </c>
      <c r="B8201" t="s">
        <v>34</v>
      </c>
      <c r="C8201">
        <v>39</v>
      </c>
    </row>
    <row r="8202" spans="1:3" x14ac:dyDescent="0.25">
      <c r="A8202">
        <f t="shared" si="128"/>
        <v>8201</v>
      </c>
      <c r="B8202" t="s">
        <v>1</v>
      </c>
      <c r="C8202">
        <v>39</v>
      </c>
    </row>
    <row r="8203" spans="1:3" x14ac:dyDescent="0.25">
      <c r="A8203">
        <f t="shared" si="128"/>
        <v>8202</v>
      </c>
      <c r="B8203" t="s">
        <v>13</v>
      </c>
      <c r="C8203">
        <v>39</v>
      </c>
    </row>
    <row r="8204" spans="1:3" x14ac:dyDescent="0.25">
      <c r="A8204">
        <f t="shared" si="128"/>
        <v>8203</v>
      </c>
      <c r="B8204" t="s">
        <v>12</v>
      </c>
      <c r="C8204">
        <v>39</v>
      </c>
    </row>
    <row r="8205" spans="1:3" x14ac:dyDescent="0.25">
      <c r="A8205">
        <f t="shared" si="128"/>
        <v>8204</v>
      </c>
      <c r="B8205" t="s">
        <v>4</v>
      </c>
      <c r="C8205">
        <v>39</v>
      </c>
    </row>
    <row r="8206" spans="1:3" x14ac:dyDescent="0.25">
      <c r="A8206">
        <f t="shared" si="128"/>
        <v>8205</v>
      </c>
      <c r="B8206" t="s">
        <v>34</v>
      </c>
      <c r="C8206">
        <v>39</v>
      </c>
    </row>
    <row r="8207" spans="1:3" x14ac:dyDescent="0.25">
      <c r="A8207">
        <f t="shared" si="128"/>
        <v>8206</v>
      </c>
      <c r="B8207" t="s">
        <v>0</v>
      </c>
      <c r="C8207">
        <v>39</v>
      </c>
    </row>
    <row r="8208" spans="1:3" x14ac:dyDescent="0.25">
      <c r="A8208">
        <f t="shared" si="128"/>
        <v>8207</v>
      </c>
      <c r="B8208" t="s">
        <v>31</v>
      </c>
      <c r="C8208">
        <v>39</v>
      </c>
    </row>
    <row r="8209" spans="1:3" x14ac:dyDescent="0.25">
      <c r="A8209">
        <f t="shared" si="128"/>
        <v>8208</v>
      </c>
      <c r="B8209" t="s">
        <v>13</v>
      </c>
      <c r="C8209">
        <v>39</v>
      </c>
    </row>
    <row r="8210" spans="1:3" x14ac:dyDescent="0.25">
      <c r="A8210">
        <f t="shared" si="128"/>
        <v>8209</v>
      </c>
      <c r="B8210" t="s">
        <v>12</v>
      </c>
      <c r="C8210">
        <v>39</v>
      </c>
    </row>
    <row r="8211" spans="1:3" x14ac:dyDescent="0.25">
      <c r="A8211">
        <f t="shared" si="128"/>
        <v>8210</v>
      </c>
      <c r="B8211" t="s">
        <v>12</v>
      </c>
      <c r="C8211">
        <v>39</v>
      </c>
    </row>
    <row r="8212" spans="1:3" x14ac:dyDescent="0.25">
      <c r="A8212">
        <f t="shared" si="128"/>
        <v>8211</v>
      </c>
      <c r="B8212" t="s">
        <v>16</v>
      </c>
      <c r="C8212">
        <v>39</v>
      </c>
    </row>
    <row r="8213" spans="1:3" x14ac:dyDescent="0.25">
      <c r="A8213">
        <f t="shared" si="128"/>
        <v>8212</v>
      </c>
      <c r="B8213" t="s">
        <v>12</v>
      </c>
      <c r="C8213">
        <v>39</v>
      </c>
    </row>
    <row r="8214" spans="1:3" x14ac:dyDescent="0.25">
      <c r="A8214">
        <f t="shared" si="128"/>
        <v>8213</v>
      </c>
      <c r="B8214" t="s">
        <v>31</v>
      </c>
      <c r="C8214">
        <v>39</v>
      </c>
    </row>
    <row r="8215" spans="1:3" x14ac:dyDescent="0.25">
      <c r="A8215">
        <f t="shared" si="128"/>
        <v>8214</v>
      </c>
      <c r="B8215" t="s">
        <v>5</v>
      </c>
      <c r="C8215">
        <v>39</v>
      </c>
    </row>
    <row r="8216" spans="1:3" x14ac:dyDescent="0.25">
      <c r="A8216">
        <f t="shared" si="128"/>
        <v>8215</v>
      </c>
      <c r="B8216" t="s">
        <v>12</v>
      </c>
      <c r="C8216">
        <v>39</v>
      </c>
    </row>
    <row r="8217" spans="1:3" x14ac:dyDescent="0.25">
      <c r="A8217">
        <f t="shared" si="128"/>
        <v>8216</v>
      </c>
      <c r="B8217" t="s">
        <v>0</v>
      </c>
      <c r="C8217">
        <v>39</v>
      </c>
    </row>
    <row r="8218" spans="1:3" x14ac:dyDescent="0.25">
      <c r="A8218">
        <f t="shared" si="128"/>
        <v>8217</v>
      </c>
      <c r="B8218" t="s">
        <v>2</v>
      </c>
      <c r="C8218">
        <v>39</v>
      </c>
    </row>
    <row r="8219" spans="1:3" x14ac:dyDescent="0.25">
      <c r="A8219">
        <f t="shared" si="128"/>
        <v>8218</v>
      </c>
      <c r="B8219" t="s">
        <v>2</v>
      </c>
      <c r="C8219">
        <v>39</v>
      </c>
    </row>
    <row r="8220" spans="1:3" x14ac:dyDescent="0.25">
      <c r="A8220">
        <f t="shared" si="128"/>
        <v>8219</v>
      </c>
      <c r="B8220" t="s">
        <v>25</v>
      </c>
      <c r="C8220">
        <v>39</v>
      </c>
    </row>
    <row r="8221" spans="1:3" x14ac:dyDescent="0.25">
      <c r="A8221">
        <f t="shared" si="128"/>
        <v>8220</v>
      </c>
      <c r="B8221" t="s">
        <v>15</v>
      </c>
      <c r="C8221">
        <v>39</v>
      </c>
    </row>
    <row r="8222" spans="1:3" x14ac:dyDescent="0.25">
      <c r="A8222">
        <f t="shared" si="128"/>
        <v>8221</v>
      </c>
      <c r="B8222" t="s">
        <v>31</v>
      </c>
      <c r="C8222">
        <v>39</v>
      </c>
    </row>
    <row r="8223" spans="1:3" x14ac:dyDescent="0.25">
      <c r="A8223">
        <f t="shared" si="128"/>
        <v>8222</v>
      </c>
      <c r="B8223" t="s">
        <v>32</v>
      </c>
      <c r="C8223">
        <v>39</v>
      </c>
    </row>
    <row r="8224" spans="1:3" x14ac:dyDescent="0.25">
      <c r="A8224">
        <f t="shared" si="128"/>
        <v>8223</v>
      </c>
      <c r="B8224" t="s">
        <v>12</v>
      </c>
      <c r="C8224">
        <v>39</v>
      </c>
    </row>
    <row r="8225" spans="1:3" x14ac:dyDescent="0.25">
      <c r="A8225">
        <f t="shared" si="128"/>
        <v>8224</v>
      </c>
      <c r="B8225" t="s">
        <v>15</v>
      </c>
      <c r="C8225">
        <v>39</v>
      </c>
    </row>
    <row r="8226" spans="1:3" x14ac:dyDescent="0.25">
      <c r="A8226">
        <f t="shared" si="128"/>
        <v>8225</v>
      </c>
      <c r="B8226" t="s">
        <v>7</v>
      </c>
      <c r="C8226">
        <v>39</v>
      </c>
    </row>
    <row r="8227" spans="1:3" x14ac:dyDescent="0.25">
      <c r="A8227">
        <f t="shared" si="128"/>
        <v>8226</v>
      </c>
      <c r="B8227" t="s">
        <v>36</v>
      </c>
      <c r="C8227">
        <v>39</v>
      </c>
    </row>
    <row r="8228" spans="1:3" x14ac:dyDescent="0.25">
      <c r="A8228">
        <f t="shared" si="128"/>
        <v>8227</v>
      </c>
      <c r="B8228" t="s">
        <v>20</v>
      </c>
      <c r="C8228">
        <v>39</v>
      </c>
    </row>
    <row r="8229" spans="1:3" x14ac:dyDescent="0.25">
      <c r="A8229">
        <f t="shared" si="128"/>
        <v>8228</v>
      </c>
      <c r="B8229" t="s">
        <v>15</v>
      </c>
      <c r="C8229">
        <v>39</v>
      </c>
    </row>
    <row r="8230" spans="1:3" x14ac:dyDescent="0.25">
      <c r="A8230">
        <f t="shared" si="128"/>
        <v>8229</v>
      </c>
      <c r="B8230" t="s">
        <v>15</v>
      </c>
      <c r="C8230">
        <v>39</v>
      </c>
    </row>
    <row r="8231" spans="1:3" x14ac:dyDescent="0.25">
      <c r="A8231">
        <f t="shared" si="128"/>
        <v>8230</v>
      </c>
      <c r="B8231" t="s">
        <v>0</v>
      </c>
      <c r="C8231">
        <v>39</v>
      </c>
    </row>
    <row r="8232" spans="1:3" x14ac:dyDescent="0.25">
      <c r="A8232">
        <f t="shared" si="128"/>
        <v>8231</v>
      </c>
      <c r="B8232" t="s">
        <v>39</v>
      </c>
      <c r="C8232">
        <v>39</v>
      </c>
    </row>
    <row r="8233" spans="1:3" x14ac:dyDescent="0.25">
      <c r="A8233">
        <f t="shared" si="128"/>
        <v>8232</v>
      </c>
      <c r="B8233" t="s">
        <v>19</v>
      </c>
      <c r="C8233">
        <v>39</v>
      </c>
    </row>
    <row r="8234" spans="1:3" x14ac:dyDescent="0.25">
      <c r="A8234">
        <f t="shared" si="128"/>
        <v>8233</v>
      </c>
      <c r="B8234" t="s">
        <v>32</v>
      </c>
      <c r="C8234">
        <v>39</v>
      </c>
    </row>
    <row r="8235" spans="1:3" x14ac:dyDescent="0.25">
      <c r="A8235">
        <f t="shared" si="128"/>
        <v>8234</v>
      </c>
      <c r="B8235" t="s">
        <v>12</v>
      </c>
      <c r="C8235">
        <v>39</v>
      </c>
    </row>
    <row r="8236" spans="1:3" x14ac:dyDescent="0.25">
      <c r="A8236">
        <f t="shared" si="128"/>
        <v>8235</v>
      </c>
      <c r="B8236" t="s">
        <v>16</v>
      </c>
      <c r="C8236">
        <v>39</v>
      </c>
    </row>
    <row r="8237" spans="1:3" x14ac:dyDescent="0.25">
      <c r="A8237">
        <f t="shared" si="128"/>
        <v>8236</v>
      </c>
      <c r="B8237" t="s">
        <v>3</v>
      </c>
      <c r="C8237">
        <v>39</v>
      </c>
    </row>
    <row r="8238" spans="1:3" x14ac:dyDescent="0.25">
      <c r="A8238">
        <f t="shared" si="128"/>
        <v>8237</v>
      </c>
      <c r="B8238" t="s">
        <v>12</v>
      </c>
      <c r="C8238">
        <v>39</v>
      </c>
    </row>
    <row r="8239" spans="1:3" x14ac:dyDescent="0.25">
      <c r="A8239">
        <f t="shared" si="128"/>
        <v>8238</v>
      </c>
      <c r="B8239" t="s">
        <v>13</v>
      </c>
      <c r="C8239">
        <v>39</v>
      </c>
    </row>
    <row r="8240" spans="1:3" x14ac:dyDescent="0.25">
      <c r="A8240">
        <f t="shared" si="128"/>
        <v>8239</v>
      </c>
      <c r="B8240" t="s">
        <v>3</v>
      </c>
      <c r="C8240">
        <v>39</v>
      </c>
    </row>
    <row r="8241" spans="1:3" x14ac:dyDescent="0.25">
      <c r="A8241">
        <f t="shared" si="128"/>
        <v>8240</v>
      </c>
      <c r="B8241" t="s">
        <v>0</v>
      </c>
      <c r="C8241">
        <v>39</v>
      </c>
    </row>
    <row r="8242" spans="1:3" x14ac:dyDescent="0.25">
      <c r="A8242">
        <f t="shared" si="128"/>
        <v>8241</v>
      </c>
      <c r="B8242" t="s">
        <v>19</v>
      </c>
      <c r="C8242">
        <v>39</v>
      </c>
    </row>
    <row r="8243" spans="1:3" x14ac:dyDescent="0.25">
      <c r="A8243">
        <f t="shared" si="128"/>
        <v>8242</v>
      </c>
      <c r="B8243" t="s">
        <v>31</v>
      </c>
      <c r="C8243">
        <v>39</v>
      </c>
    </row>
    <row r="8244" spans="1:3" x14ac:dyDescent="0.25">
      <c r="A8244">
        <f t="shared" si="128"/>
        <v>8243</v>
      </c>
      <c r="B8244" t="s">
        <v>31</v>
      </c>
      <c r="C8244">
        <v>39</v>
      </c>
    </row>
    <row r="8245" spans="1:3" x14ac:dyDescent="0.25">
      <c r="A8245">
        <f t="shared" si="128"/>
        <v>8244</v>
      </c>
      <c r="B8245" t="s">
        <v>16</v>
      </c>
      <c r="C8245">
        <v>39</v>
      </c>
    </row>
    <row r="8246" spans="1:3" x14ac:dyDescent="0.25">
      <c r="A8246">
        <f t="shared" si="128"/>
        <v>8245</v>
      </c>
      <c r="B8246" t="s">
        <v>16</v>
      </c>
      <c r="C8246">
        <v>39</v>
      </c>
    </row>
    <row r="8247" spans="1:3" x14ac:dyDescent="0.25">
      <c r="A8247">
        <f t="shared" si="128"/>
        <v>8246</v>
      </c>
      <c r="B8247" t="s">
        <v>1</v>
      </c>
      <c r="C8247">
        <v>39</v>
      </c>
    </row>
    <row r="8248" spans="1:3" x14ac:dyDescent="0.25">
      <c r="A8248">
        <f t="shared" si="128"/>
        <v>8247</v>
      </c>
      <c r="B8248" t="s">
        <v>14</v>
      </c>
      <c r="C8248">
        <v>39</v>
      </c>
    </row>
    <row r="8249" spans="1:3" x14ac:dyDescent="0.25">
      <c r="A8249">
        <f t="shared" si="128"/>
        <v>8248</v>
      </c>
      <c r="B8249" t="s">
        <v>3</v>
      </c>
      <c r="C8249">
        <v>39</v>
      </c>
    </row>
    <row r="8250" spans="1:3" x14ac:dyDescent="0.25">
      <c r="A8250">
        <f t="shared" si="128"/>
        <v>8249</v>
      </c>
      <c r="B8250" t="s">
        <v>2</v>
      </c>
      <c r="C8250">
        <v>39</v>
      </c>
    </row>
    <row r="8251" spans="1:3" x14ac:dyDescent="0.25">
      <c r="A8251">
        <f t="shared" si="128"/>
        <v>8250</v>
      </c>
      <c r="B8251" t="s">
        <v>31</v>
      </c>
      <c r="C8251">
        <v>39</v>
      </c>
    </row>
    <row r="8252" spans="1:3" x14ac:dyDescent="0.25">
      <c r="A8252">
        <f t="shared" si="128"/>
        <v>8251</v>
      </c>
      <c r="B8252" t="s">
        <v>14</v>
      </c>
      <c r="C8252">
        <v>39</v>
      </c>
    </row>
    <row r="8253" spans="1:3" x14ac:dyDescent="0.25">
      <c r="A8253">
        <f t="shared" si="128"/>
        <v>8252</v>
      </c>
      <c r="B8253" t="s">
        <v>13</v>
      </c>
      <c r="C8253">
        <v>39</v>
      </c>
    </row>
    <row r="8254" spans="1:3" x14ac:dyDescent="0.25">
      <c r="A8254">
        <f t="shared" si="128"/>
        <v>8253</v>
      </c>
      <c r="B8254" t="s">
        <v>13</v>
      </c>
      <c r="C8254">
        <v>39</v>
      </c>
    </row>
    <row r="8255" spans="1:3" x14ac:dyDescent="0.25">
      <c r="A8255">
        <f t="shared" si="128"/>
        <v>8254</v>
      </c>
      <c r="B8255" t="s">
        <v>23</v>
      </c>
      <c r="C8255">
        <v>39</v>
      </c>
    </row>
    <row r="8256" spans="1:3" x14ac:dyDescent="0.25">
      <c r="A8256">
        <f t="shared" si="128"/>
        <v>8255</v>
      </c>
      <c r="B8256" t="s">
        <v>34</v>
      </c>
      <c r="C8256">
        <v>39</v>
      </c>
    </row>
    <row r="8257" spans="1:3" x14ac:dyDescent="0.25">
      <c r="A8257">
        <f t="shared" si="128"/>
        <v>8256</v>
      </c>
      <c r="B8257" t="s">
        <v>12</v>
      </c>
      <c r="C8257">
        <v>39</v>
      </c>
    </row>
    <row r="8258" spans="1:3" x14ac:dyDescent="0.25">
      <c r="A8258">
        <f t="shared" si="128"/>
        <v>8257</v>
      </c>
      <c r="B8258" t="s">
        <v>16</v>
      </c>
      <c r="C8258">
        <v>39</v>
      </c>
    </row>
    <row r="8259" spans="1:3" x14ac:dyDescent="0.25">
      <c r="A8259">
        <f t="shared" si="128"/>
        <v>8258</v>
      </c>
      <c r="B8259" t="s">
        <v>13</v>
      </c>
      <c r="C8259">
        <v>39</v>
      </c>
    </row>
    <row r="8260" spans="1:3" x14ac:dyDescent="0.25">
      <c r="A8260">
        <f t="shared" ref="A8260:A8323" si="129">A8259+1</f>
        <v>8259</v>
      </c>
      <c r="B8260" t="s">
        <v>3</v>
      </c>
      <c r="C8260">
        <v>39</v>
      </c>
    </row>
    <row r="8261" spans="1:3" x14ac:dyDescent="0.25">
      <c r="A8261">
        <f t="shared" si="129"/>
        <v>8260</v>
      </c>
      <c r="B8261" t="s">
        <v>2</v>
      </c>
      <c r="C8261">
        <v>39</v>
      </c>
    </row>
    <row r="8262" spans="1:3" x14ac:dyDescent="0.25">
      <c r="A8262">
        <f t="shared" si="129"/>
        <v>8261</v>
      </c>
      <c r="B8262" t="s">
        <v>3</v>
      </c>
      <c r="C8262">
        <v>39</v>
      </c>
    </row>
    <row r="8263" spans="1:3" x14ac:dyDescent="0.25">
      <c r="A8263">
        <f t="shared" si="129"/>
        <v>8262</v>
      </c>
      <c r="B8263" t="s">
        <v>14</v>
      </c>
      <c r="C8263">
        <v>39</v>
      </c>
    </row>
    <row r="8264" spans="1:3" x14ac:dyDescent="0.25">
      <c r="A8264">
        <f t="shared" si="129"/>
        <v>8263</v>
      </c>
      <c r="B8264" t="s">
        <v>1</v>
      </c>
      <c r="C8264">
        <v>39</v>
      </c>
    </row>
    <row r="8265" spans="1:3" x14ac:dyDescent="0.25">
      <c r="A8265">
        <f t="shared" si="129"/>
        <v>8264</v>
      </c>
      <c r="B8265" t="s">
        <v>13</v>
      </c>
      <c r="C8265">
        <v>39</v>
      </c>
    </row>
    <row r="8266" spans="1:3" x14ac:dyDescent="0.25">
      <c r="A8266">
        <f t="shared" si="129"/>
        <v>8265</v>
      </c>
      <c r="B8266" t="s">
        <v>31</v>
      </c>
      <c r="C8266">
        <v>39</v>
      </c>
    </row>
    <row r="8267" spans="1:3" x14ac:dyDescent="0.25">
      <c r="A8267">
        <f t="shared" si="129"/>
        <v>8266</v>
      </c>
      <c r="B8267" t="s">
        <v>24</v>
      </c>
      <c r="C8267">
        <v>39</v>
      </c>
    </row>
    <row r="8268" spans="1:3" x14ac:dyDescent="0.25">
      <c r="A8268">
        <f t="shared" si="129"/>
        <v>8267</v>
      </c>
      <c r="B8268" t="s">
        <v>36</v>
      </c>
      <c r="C8268">
        <v>39</v>
      </c>
    </row>
    <row r="8269" spans="1:3" x14ac:dyDescent="0.25">
      <c r="A8269">
        <f t="shared" si="129"/>
        <v>8268</v>
      </c>
      <c r="B8269" t="s">
        <v>2</v>
      </c>
      <c r="C8269">
        <v>39</v>
      </c>
    </row>
    <row r="8270" spans="1:3" x14ac:dyDescent="0.25">
      <c r="A8270">
        <f t="shared" si="129"/>
        <v>8269</v>
      </c>
      <c r="B8270" t="s">
        <v>19</v>
      </c>
      <c r="C8270">
        <v>39</v>
      </c>
    </row>
    <row r="8271" spans="1:3" x14ac:dyDescent="0.25">
      <c r="A8271">
        <f t="shared" si="129"/>
        <v>8270</v>
      </c>
      <c r="B8271" t="s">
        <v>2</v>
      </c>
      <c r="C8271">
        <v>39</v>
      </c>
    </row>
    <row r="8272" spans="1:3" x14ac:dyDescent="0.25">
      <c r="A8272">
        <f t="shared" si="129"/>
        <v>8271</v>
      </c>
      <c r="B8272" t="s">
        <v>33</v>
      </c>
      <c r="C8272">
        <v>39</v>
      </c>
    </row>
    <row r="8273" spans="1:3" x14ac:dyDescent="0.25">
      <c r="A8273">
        <f t="shared" si="129"/>
        <v>8272</v>
      </c>
      <c r="B8273" t="s">
        <v>12</v>
      </c>
      <c r="C8273">
        <v>39</v>
      </c>
    </row>
    <row r="8274" spans="1:3" x14ac:dyDescent="0.25">
      <c r="A8274">
        <f t="shared" si="129"/>
        <v>8273</v>
      </c>
      <c r="B8274" t="s">
        <v>15</v>
      </c>
      <c r="C8274">
        <v>39</v>
      </c>
    </row>
    <row r="8275" spans="1:3" x14ac:dyDescent="0.25">
      <c r="A8275">
        <f t="shared" si="129"/>
        <v>8274</v>
      </c>
      <c r="B8275" t="s">
        <v>19</v>
      </c>
      <c r="C8275">
        <v>39</v>
      </c>
    </row>
    <row r="8276" spans="1:3" x14ac:dyDescent="0.25">
      <c r="A8276">
        <f t="shared" si="129"/>
        <v>8275</v>
      </c>
      <c r="B8276" t="s">
        <v>0</v>
      </c>
      <c r="C8276">
        <v>39</v>
      </c>
    </row>
    <row r="8277" spans="1:3" x14ac:dyDescent="0.25">
      <c r="A8277">
        <f t="shared" si="129"/>
        <v>8276</v>
      </c>
      <c r="B8277" t="s">
        <v>18</v>
      </c>
      <c r="C8277">
        <v>39</v>
      </c>
    </row>
    <row r="8278" spans="1:3" x14ac:dyDescent="0.25">
      <c r="A8278">
        <f t="shared" si="129"/>
        <v>8277</v>
      </c>
      <c r="B8278" t="s">
        <v>32</v>
      </c>
      <c r="C8278">
        <v>39</v>
      </c>
    </row>
    <row r="8279" spans="1:3" x14ac:dyDescent="0.25">
      <c r="A8279">
        <f t="shared" si="129"/>
        <v>8278</v>
      </c>
      <c r="B8279" t="s">
        <v>16</v>
      </c>
      <c r="C8279">
        <v>39</v>
      </c>
    </row>
    <row r="8280" spans="1:3" x14ac:dyDescent="0.25">
      <c r="A8280">
        <f t="shared" si="129"/>
        <v>8279</v>
      </c>
      <c r="B8280" t="s">
        <v>31</v>
      </c>
      <c r="C8280">
        <v>39</v>
      </c>
    </row>
    <row r="8281" spans="1:3" x14ac:dyDescent="0.25">
      <c r="A8281">
        <f t="shared" si="129"/>
        <v>8280</v>
      </c>
      <c r="B8281" t="s">
        <v>2</v>
      </c>
      <c r="C8281">
        <v>39</v>
      </c>
    </row>
    <row r="8282" spans="1:3" x14ac:dyDescent="0.25">
      <c r="A8282">
        <f t="shared" si="129"/>
        <v>8281</v>
      </c>
      <c r="B8282" t="s">
        <v>1</v>
      </c>
      <c r="C8282">
        <v>39</v>
      </c>
    </row>
    <row r="8283" spans="1:3" x14ac:dyDescent="0.25">
      <c r="A8283">
        <f t="shared" si="129"/>
        <v>8282</v>
      </c>
      <c r="B8283" t="s">
        <v>0</v>
      </c>
      <c r="C8283">
        <v>39</v>
      </c>
    </row>
    <row r="8284" spans="1:3" x14ac:dyDescent="0.25">
      <c r="A8284">
        <f t="shared" si="129"/>
        <v>8283</v>
      </c>
      <c r="B8284" t="s">
        <v>2</v>
      </c>
      <c r="C8284">
        <v>39</v>
      </c>
    </row>
    <row r="8285" spans="1:3" x14ac:dyDescent="0.25">
      <c r="A8285">
        <f t="shared" si="129"/>
        <v>8284</v>
      </c>
      <c r="B8285" t="s">
        <v>23</v>
      </c>
      <c r="C8285">
        <v>39</v>
      </c>
    </row>
    <row r="8286" spans="1:3" x14ac:dyDescent="0.25">
      <c r="A8286">
        <f t="shared" si="129"/>
        <v>8285</v>
      </c>
      <c r="B8286" t="s">
        <v>14</v>
      </c>
      <c r="C8286">
        <v>39</v>
      </c>
    </row>
    <row r="8287" spans="1:3" x14ac:dyDescent="0.25">
      <c r="A8287">
        <f t="shared" si="129"/>
        <v>8286</v>
      </c>
      <c r="B8287" t="s">
        <v>14</v>
      </c>
      <c r="C8287">
        <v>39</v>
      </c>
    </row>
    <row r="8288" spans="1:3" x14ac:dyDescent="0.25">
      <c r="A8288">
        <f t="shared" si="129"/>
        <v>8287</v>
      </c>
      <c r="B8288" t="s">
        <v>20</v>
      </c>
      <c r="C8288">
        <v>39</v>
      </c>
    </row>
    <row r="8289" spans="1:3" x14ac:dyDescent="0.25">
      <c r="A8289">
        <f t="shared" si="129"/>
        <v>8288</v>
      </c>
      <c r="B8289" t="s">
        <v>2</v>
      </c>
      <c r="C8289">
        <v>39</v>
      </c>
    </row>
    <row r="8290" spans="1:3" x14ac:dyDescent="0.25">
      <c r="A8290">
        <f t="shared" si="129"/>
        <v>8289</v>
      </c>
      <c r="B8290" t="s">
        <v>24</v>
      </c>
      <c r="C8290">
        <v>39</v>
      </c>
    </row>
    <row r="8291" spans="1:3" x14ac:dyDescent="0.25">
      <c r="A8291">
        <f t="shared" si="129"/>
        <v>8290</v>
      </c>
      <c r="B8291" t="s">
        <v>16</v>
      </c>
      <c r="C8291">
        <v>39</v>
      </c>
    </row>
    <row r="8292" spans="1:3" x14ac:dyDescent="0.25">
      <c r="A8292">
        <f t="shared" si="129"/>
        <v>8291</v>
      </c>
      <c r="B8292" t="s">
        <v>15</v>
      </c>
      <c r="C8292">
        <v>39</v>
      </c>
    </row>
    <row r="8293" spans="1:3" x14ac:dyDescent="0.25">
      <c r="A8293">
        <f t="shared" si="129"/>
        <v>8292</v>
      </c>
      <c r="B8293" t="s">
        <v>14</v>
      </c>
      <c r="C8293">
        <v>39</v>
      </c>
    </row>
    <row r="8294" spans="1:3" x14ac:dyDescent="0.25">
      <c r="A8294">
        <f t="shared" si="129"/>
        <v>8293</v>
      </c>
      <c r="B8294" t="s">
        <v>13</v>
      </c>
      <c r="C8294">
        <v>39</v>
      </c>
    </row>
    <row r="8295" spans="1:3" x14ac:dyDescent="0.25">
      <c r="A8295">
        <f t="shared" si="129"/>
        <v>8294</v>
      </c>
      <c r="B8295" t="s">
        <v>14</v>
      </c>
      <c r="C8295">
        <v>39</v>
      </c>
    </row>
    <row r="8296" spans="1:3" x14ac:dyDescent="0.25">
      <c r="A8296">
        <f t="shared" si="129"/>
        <v>8295</v>
      </c>
      <c r="B8296" t="s">
        <v>35</v>
      </c>
      <c r="C8296">
        <v>39</v>
      </c>
    </row>
    <row r="8297" spans="1:3" x14ac:dyDescent="0.25">
      <c r="A8297">
        <f t="shared" si="129"/>
        <v>8296</v>
      </c>
      <c r="B8297" t="s">
        <v>0</v>
      </c>
      <c r="C8297">
        <v>39</v>
      </c>
    </row>
    <row r="8298" spans="1:3" x14ac:dyDescent="0.25">
      <c r="A8298">
        <f t="shared" si="129"/>
        <v>8297</v>
      </c>
      <c r="B8298" t="s">
        <v>31</v>
      </c>
      <c r="C8298">
        <v>39</v>
      </c>
    </row>
    <row r="8299" spans="1:3" x14ac:dyDescent="0.25">
      <c r="A8299">
        <f t="shared" si="129"/>
        <v>8298</v>
      </c>
      <c r="B8299" t="s">
        <v>4</v>
      </c>
      <c r="C8299">
        <v>39</v>
      </c>
    </row>
    <row r="8300" spans="1:3" x14ac:dyDescent="0.25">
      <c r="A8300">
        <f t="shared" si="129"/>
        <v>8299</v>
      </c>
      <c r="B8300" t="s">
        <v>12</v>
      </c>
      <c r="C8300">
        <v>39</v>
      </c>
    </row>
    <row r="8301" spans="1:3" x14ac:dyDescent="0.25">
      <c r="A8301">
        <f t="shared" si="129"/>
        <v>8300</v>
      </c>
      <c r="B8301" t="s">
        <v>16</v>
      </c>
      <c r="C8301">
        <v>39</v>
      </c>
    </row>
    <row r="8302" spans="1:3" x14ac:dyDescent="0.25">
      <c r="A8302">
        <f t="shared" si="129"/>
        <v>8301</v>
      </c>
      <c r="B8302" t="s">
        <v>17</v>
      </c>
      <c r="C8302">
        <v>39</v>
      </c>
    </row>
    <row r="8303" spans="1:3" x14ac:dyDescent="0.25">
      <c r="A8303">
        <f t="shared" si="129"/>
        <v>8302</v>
      </c>
      <c r="B8303" t="s">
        <v>37</v>
      </c>
      <c r="C8303">
        <v>39</v>
      </c>
    </row>
    <row r="8304" spans="1:3" x14ac:dyDescent="0.25">
      <c r="A8304">
        <f t="shared" si="129"/>
        <v>8303</v>
      </c>
      <c r="B8304" t="s">
        <v>24</v>
      </c>
      <c r="C8304">
        <v>39</v>
      </c>
    </row>
    <row r="8305" spans="1:3" x14ac:dyDescent="0.25">
      <c r="A8305">
        <f t="shared" si="129"/>
        <v>8304</v>
      </c>
      <c r="B8305" t="s">
        <v>23</v>
      </c>
      <c r="C8305">
        <v>39</v>
      </c>
    </row>
    <row r="8306" spans="1:3" x14ac:dyDescent="0.25">
      <c r="A8306">
        <f t="shared" si="129"/>
        <v>8305</v>
      </c>
      <c r="B8306" t="s">
        <v>19</v>
      </c>
      <c r="C8306">
        <v>39</v>
      </c>
    </row>
    <row r="8307" spans="1:3" x14ac:dyDescent="0.25">
      <c r="A8307">
        <f t="shared" si="129"/>
        <v>8306</v>
      </c>
      <c r="B8307" t="s">
        <v>18</v>
      </c>
      <c r="C8307">
        <v>39</v>
      </c>
    </row>
    <row r="8308" spans="1:3" x14ac:dyDescent="0.25">
      <c r="A8308">
        <f t="shared" si="129"/>
        <v>8307</v>
      </c>
      <c r="B8308" t="s">
        <v>23</v>
      </c>
      <c r="C8308">
        <v>39</v>
      </c>
    </row>
    <row r="8309" spans="1:3" x14ac:dyDescent="0.25">
      <c r="A8309">
        <f t="shared" si="129"/>
        <v>8308</v>
      </c>
      <c r="B8309" t="s">
        <v>13</v>
      </c>
      <c r="C8309">
        <v>39</v>
      </c>
    </row>
    <row r="8310" spans="1:3" x14ac:dyDescent="0.25">
      <c r="A8310">
        <f t="shared" si="129"/>
        <v>8309</v>
      </c>
      <c r="B8310" t="s">
        <v>12</v>
      </c>
      <c r="C8310">
        <v>39</v>
      </c>
    </row>
    <row r="8311" spans="1:3" x14ac:dyDescent="0.25">
      <c r="A8311">
        <f t="shared" si="129"/>
        <v>8310</v>
      </c>
      <c r="B8311" t="s">
        <v>2</v>
      </c>
      <c r="C8311">
        <v>39</v>
      </c>
    </row>
    <row r="8312" spans="1:3" x14ac:dyDescent="0.25">
      <c r="A8312">
        <f t="shared" si="129"/>
        <v>8311</v>
      </c>
      <c r="B8312" t="s">
        <v>3</v>
      </c>
      <c r="C8312">
        <v>39</v>
      </c>
    </row>
    <row r="8313" spans="1:3" x14ac:dyDescent="0.25">
      <c r="A8313">
        <f t="shared" si="129"/>
        <v>8312</v>
      </c>
      <c r="B8313" t="s">
        <v>31</v>
      </c>
      <c r="C8313">
        <v>39</v>
      </c>
    </row>
    <row r="8314" spans="1:3" x14ac:dyDescent="0.25">
      <c r="A8314">
        <f t="shared" si="129"/>
        <v>8313</v>
      </c>
      <c r="B8314" t="s">
        <v>18</v>
      </c>
      <c r="C8314">
        <v>39</v>
      </c>
    </row>
    <row r="8315" spans="1:3" x14ac:dyDescent="0.25">
      <c r="A8315">
        <f t="shared" si="129"/>
        <v>8314</v>
      </c>
      <c r="B8315" t="s">
        <v>2</v>
      </c>
      <c r="C8315">
        <v>39</v>
      </c>
    </row>
    <row r="8316" spans="1:3" x14ac:dyDescent="0.25">
      <c r="A8316">
        <f t="shared" si="129"/>
        <v>8315</v>
      </c>
      <c r="B8316" t="s">
        <v>12</v>
      </c>
      <c r="C8316">
        <v>39</v>
      </c>
    </row>
    <row r="8317" spans="1:3" x14ac:dyDescent="0.25">
      <c r="A8317">
        <f t="shared" si="129"/>
        <v>8316</v>
      </c>
      <c r="B8317" t="s">
        <v>18</v>
      </c>
      <c r="C8317">
        <v>39</v>
      </c>
    </row>
    <row r="8318" spans="1:3" x14ac:dyDescent="0.25">
      <c r="A8318">
        <f t="shared" si="129"/>
        <v>8317</v>
      </c>
      <c r="B8318" t="s">
        <v>24</v>
      </c>
      <c r="C8318">
        <v>39</v>
      </c>
    </row>
    <row r="8319" spans="1:3" x14ac:dyDescent="0.25">
      <c r="A8319">
        <f t="shared" si="129"/>
        <v>8318</v>
      </c>
      <c r="B8319" t="s">
        <v>16</v>
      </c>
      <c r="C8319">
        <v>39</v>
      </c>
    </row>
    <row r="8320" spans="1:3" x14ac:dyDescent="0.25">
      <c r="A8320">
        <f t="shared" si="129"/>
        <v>8319</v>
      </c>
      <c r="B8320" t="s">
        <v>35</v>
      </c>
      <c r="C8320">
        <v>39</v>
      </c>
    </row>
    <row r="8321" spans="1:3" x14ac:dyDescent="0.25">
      <c r="A8321">
        <f t="shared" si="129"/>
        <v>8320</v>
      </c>
      <c r="B8321" t="s">
        <v>2</v>
      </c>
      <c r="C8321">
        <v>39</v>
      </c>
    </row>
    <row r="8322" spans="1:3" x14ac:dyDescent="0.25">
      <c r="A8322">
        <f t="shared" si="129"/>
        <v>8321</v>
      </c>
      <c r="B8322" t="s">
        <v>32</v>
      </c>
      <c r="C8322">
        <v>39</v>
      </c>
    </row>
    <row r="8323" spans="1:3" x14ac:dyDescent="0.25">
      <c r="A8323">
        <f t="shared" si="129"/>
        <v>8322</v>
      </c>
      <c r="B8323" t="s">
        <v>18</v>
      </c>
      <c r="C8323">
        <v>39</v>
      </c>
    </row>
    <row r="8324" spans="1:3" x14ac:dyDescent="0.25">
      <c r="A8324">
        <f t="shared" ref="A8324:A8387" si="130">A8323+1</f>
        <v>8323</v>
      </c>
      <c r="B8324" t="s">
        <v>0</v>
      </c>
      <c r="C8324">
        <v>39</v>
      </c>
    </row>
    <row r="8325" spans="1:3" x14ac:dyDescent="0.25">
      <c r="A8325">
        <f t="shared" si="130"/>
        <v>8324</v>
      </c>
      <c r="B8325" t="s">
        <v>31</v>
      </c>
      <c r="C8325">
        <v>39</v>
      </c>
    </row>
    <row r="8326" spans="1:3" x14ac:dyDescent="0.25">
      <c r="A8326">
        <f t="shared" si="130"/>
        <v>8325</v>
      </c>
      <c r="B8326" t="s">
        <v>12</v>
      </c>
      <c r="C8326">
        <v>39</v>
      </c>
    </row>
    <row r="8327" spans="1:3" x14ac:dyDescent="0.25">
      <c r="A8327">
        <f t="shared" si="130"/>
        <v>8326</v>
      </c>
      <c r="B8327" t="s">
        <v>23</v>
      </c>
      <c r="C8327">
        <v>39</v>
      </c>
    </row>
    <row r="8328" spans="1:3" x14ac:dyDescent="0.25">
      <c r="A8328">
        <f t="shared" si="130"/>
        <v>8327</v>
      </c>
      <c r="B8328" t="s">
        <v>14</v>
      </c>
      <c r="C8328">
        <v>39</v>
      </c>
    </row>
    <row r="8329" spans="1:3" x14ac:dyDescent="0.25">
      <c r="A8329">
        <f t="shared" si="130"/>
        <v>8328</v>
      </c>
      <c r="B8329" t="s">
        <v>0</v>
      </c>
      <c r="C8329">
        <v>39</v>
      </c>
    </row>
    <row r="8330" spans="1:3" x14ac:dyDescent="0.25">
      <c r="A8330">
        <f t="shared" si="130"/>
        <v>8329</v>
      </c>
      <c r="B8330" t="s">
        <v>12</v>
      </c>
      <c r="C8330">
        <v>39</v>
      </c>
    </row>
    <row r="8331" spans="1:3" x14ac:dyDescent="0.25">
      <c r="A8331">
        <f t="shared" si="130"/>
        <v>8330</v>
      </c>
      <c r="B8331" t="s">
        <v>19</v>
      </c>
      <c r="C8331">
        <v>39</v>
      </c>
    </row>
    <row r="8332" spans="1:3" x14ac:dyDescent="0.25">
      <c r="A8332">
        <f t="shared" si="130"/>
        <v>8331</v>
      </c>
      <c r="B8332" t="s">
        <v>33</v>
      </c>
      <c r="C8332">
        <v>39</v>
      </c>
    </row>
    <row r="8333" spans="1:3" x14ac:dyDescent="0.25">
      <c r="A8333">
        <f t="shared" si="130"/>
        <v>8332</v>
      </c>
      <c r="B8333" t="s">
        <v>1</v>
      </c>
      <c r="C8333">
        <v>39</v>
      </c>
    </row>
    <row r="8334" spans="1:3" x14ac:dyDescent="0.25">
      <c r="A8334">
        <f t="shared" si="130"/>
        <v>8333</v>
      </c>
      <c r="B8334" t="s">
        <v>17</v>
      </c>
      <c r="C8334">
        <v>39</v>
      </c>
    </row>
    <row r="8335" spans="1:3" x14ac:dyDescent="0.25">
      <c r="A8335">
        <f t="shared" si="130"/>
        <v>8334</v>
      </c>
      <c r="B8335" t="s">
        <v>35</v>
      </c>
      <c r="C8335">
        <v>39</v>
      </c>
    </row>
    <row r="8336" spans="1:3" x14ac:dyDescent="0.25">
      <c r="A8336">
        <f t="shared" si="130"/>
        <v>8335</v>
      </c>
      <c r="B8336" t="s">
        <v>6</v>
      </c>
      <c r="C8336">
        <v>39</v>
      </c>
    </row>
    <row r="8337" spans="1:3" x14ac:dyDescent="0.25">
      <c r="A8337">
        <f t="shared" si="130"/>
        <v>8336</v>
      </c>
      <c r="B8337" t="s">
        <v>0</v>
      </c>
      <c r="C8337">
        <v>39</v>
      </c>
    </row>
    <row r="8338" spans="1:3" x14ac:dyDescent="0.25">
      <c r="A8338">
        <f t="shared" si="130"/>
        <v>8337</v>
      </c>
      <c r="B8338" t="s">
        <v>1</v>
      </c>
      <c r="C8338">
        <v>39</v>
      </c>
    </row>
    <row r="8339" spans="1:3" x14ac:dyDescent="0.25">
      <c r="A8339">
        <f t="shared" si="130"/>
        <v>8338</v>
      </c>
      <c r="B8339" t="s">
        <v>31</v>
      </c>
      <c r="C8339">
        <v>39</v>
      </c>
    </row>
    <row r="8340" spans="1:3" x14ac:dyDescent="0.25">
      <c r="A8340">
        <f t="shared" si="130"/>
        <v>8339</v>
      </c>
      <c r="B8340" t="s">
        <v>3</v>
      </c>
      <c r="C8340">
        <v>39</v>
      </c>
    </row>
    <row r="8341" spans="1:3" x14ac:dyDescent="0.25">
      <c r="A8341">
        <f t="shared" si="130"/>
        <v>8340</v>
      </c>
      <c r="B8341" t="s">
        <v>24</v>
      </c>
      <c r="C8341">
        <v>39</v>
      </c>
    </row>
    <row r="8342" spans="1:3" x14ac:dyDescent="0.25">
      <c r="A8342">
        <f t="shared" si="130"/>
        <v>8341</v>
      </c>
      <c r="B8342" t="s">
        <v>13</v>
      </c>
      <c r="C8342">
        <v>39</v>
      </c>
    </row>
    <row r="8343" spans="1:3" x14ac:dyDescent="0.25">
      <c r="A8343">
        <f t="shared" si="130"/>
        <v>8342</v>
      </c>
      <c r="B8343" t="s">
        <v>34</v>
      </c>
      <c r="C8343">
        <v>39</v>
      </c>
    </row>
    <row r="8344" spans="1:3" x14ac:dyDescent="0.25">
      <c r="A8344">
        <f t="shared" si="130"/>
        <v>8343</v>
      </c>
      <c r="B8344" t="s">
        <v>31</v>
      </c>
      <c r="C8344">
        <v>39</v>
      </c>
    </row>
    <row r="8345" spans="1:3" x14ac:dyDescent="0.25">
      <c r="A8345">
        <f t="shared" si="130"/>
        <v>8344</v>
      </c>
      <c r="B8345" t="s">
        <v>12</v>
      </c>
      <c r="C8345">
        <v>39</v>
      </c>
    </row>
    <row r="8346" spans="1:3" x14ac:dyDescent="0.25">
      <c r="A8346">
        <f t="shared" si="130"/>
        <v>8345</v>
      </c>
      <c r="B8346" t="s">
        <v>23</v>
      </c>
      <c r="C8346">
        <v>39</v>
      </c>
    </row>
    <row r="8347" spans="1:3" x14ac:dyDescent="0.25">
      <c r="A8347">
        <f t="shared" si="130"/>
        <v>8346</v>
      </c>
      <c r="B8347" t="s">
        <v>14</v>
      </c>
      <c r="C8347">
        <v>39</v>
      </c>
    </row>
    <row r="8348" spans="1:3" x14ac:dyDescent="0.25">
      <c r="A8348">
        <f t="shared" si="130"/>
        <v>8347</v>
      </c>
      <c r="B8348" t="s">
        <v>0</v>
      </c>
      <c r="C8348">
        <v>39</v>
      </c>
    </row>
    <row r="8349" spans="1:3" x14ac:dyDescent="0.25">
      <c r="A8349">
        <f t="shared" si="130"/>
        <v>8348</v>
      </c>
      <c r="B8349" t="s">
        <v>0</v>
      </c>
      <c r="C8349">
        <v>39</v>
      </c>
    </row>
    <row r="8350" spans="1:3" x14ac:dyDescent="0.25">
      <c r="A8350">
        <f t="shared" si="130"/>
        <v>8349</v>
      </c>
      <c r="B8350" t="s">
        <v>32</v>
      </c>
      <c r="C8350">
        <v>39</v>
      </c>
    </row>
    <row r="8351" spans="1:3" x14ac:dyDescent="0.25">
      <c r="A8351">
        <f t="shared" si="130"/>
        <v>8350</v>
      </c>
      <c r="B8351" t="s">
        <v>31</v>
      </c>
      <c r="C8351">
        <v>39</v>
      </c>
    </row>
    <row r="8352" spans="1:3" x14ac:dyDescent="0.25">
      <c r="A8352">
        <f t="shared" si="130"/>
        <v>8351</v>
      </c>
      <c r="B8352" t="s">
        <v>31</v>
      </c>
      <c r="C8352">
        <v>39</v>
      </c>
    </row>
    <row r="8353" spans="1:3" x14ac:dyDescent="0.25">
      <c r="A8353">
        <f t="shared" si="130"/>
        <v>8352</v>
      </c>
      <c r="B8353" t="s">
        <v>6</v>
      </c>
      <c r="C8353">
        <v>39</v>
      </c>
    </row>
    <row r="8354" spans="1:3" x14ac:dyDescent="0.25">
      <c r="A8354">
        <f t="shared" si="130"/>
        <v>8353</v>
      </c>
      <c r="B8354" t="s">
        <v>15</v>
      </c>
      <c r="C8354">
        <v>39</v>
      </c>
    </row>
    <row r="8355" spans="1:3" x14ac:dyDescent="0.25">
      <c r="A8355">
        <f t="shared" si="130"/>
        <v>8354</v>
      </c>
      <c r="B8355" t="s">
        <v>4</v>
      </c>
      <c r="C8355">
        <v>39</v>
      </c>
    </row>
    <row r="8356" spans="1:3" x14ac:dyDescent="0.25">
      <c r="A8356">
        <f t="shared" si="130"/>
        <v>8355</v>
      </c>
      <c r="B8356" t="s">
        <v>35</v>
      </c>
      <c r="C8356">
        <v>39</v>
      </c>
    </row>
    <row r="8357" spans="1:3" x14ac:dyDescent="0.25">
      <c r="A8357">
        <f t="shared" si="130"/>
        <v>8356</v>
      </c>
      <c r="B8357" t="s">
        <v>41</v>
      </c>
      <c r="C8357">
        <v>39</v>
      </c>
    </row>
    <row r="8358" spans="1:3" x14ac:dyDescent="0.25">
      <c r="A8358">
        <f t="shared" si="130"/>
        <v>8357</v>
      </c>
      <c r="B8358" t="s">
        <v>0</v>
      </c>
      <c r="C8358">
        <v>39</v>
      </c>
    </row>
    <row r="8359" spans="1:3" x14ac:dyDescent="0.25">
      <c r="A8359">
        <f t="shared" si="130"/>
        <v>8358</v>
      </c>
      <c r="B8359" t="s">
        <v>5</v>
      </c>
      <c r="C8359">
        <v>39</v>
      </c>
    </row>
    <row r="8360" spans="1:3" x14ac:dyDescent="0.25">
      <c r="A8360">
        <f t="shared" si="130"/>
        <v>8359</v>
      </c>
      <c r="B8360" t="s">
        <v>3</v>
      </c>
      <c r="C8360">
        <v>39</v>
      </c>
    </row>
    <row r="8361" spans="1:3" x14ac:dyDescent="0.25">
      <c r="A8361">
        <f t="shared" si="130"/>
        <v>8360</v>
      </c>
      <c r="B8361" t="s">
        <v>13</v>
      </c>
      <c r="C8361">
        <v>39</v>
      </c>
    </row>
    <row r="8362" spans="1:3" x14ac:dyDescent="0.25">
      <c r="A8362">
        <f t="shared" si="130"/>
        <v>8361</v>
      </c>
      <c r="B8362" t="s">
        <v>24</v>
      </c>
      <c r="C8362">
        <v>39</v>
      </c>
    </row>
    <row r="8363" spans="1:3" x14ac:dyDescent="0.25">
      <c r="A8363">
        <f t="shared" si="130"/>
        <v>8362</v>
      </c>
      <c r="B8363" t="s">
        <v>4</v>
      </c>
      <c r="C8363">
        <v>39</v>
      </c>
    </row>
    <row r="8364" spans="1:3" x14ac:dyDescent="0.25">
      <c r="A8364">
        <f t="shared" si="130"/>
        <v>8363</v>
      </c>
      <c r="B8364" t="s">
        <v>0</v>
      </c>
      <c r="C8364">
        <v>39</v>
      </c>
    </row>
    <row r="8365" spans="1:3" x14ac:dyDescent="0.25">
      <c r="A8365">
        <f t="shared" si="130"/>
        <v>8364</v>
      </c>
      <c r="B8365" t="s">
        <v>31</v>
      </c>
      <c r="C8365">
        <v>39</v>
      </c>
    </row>
    <row r="8366" spans="1:3" x14ac:dyDescent="0.25">
      <c r="A8366">
        <f t="shared" si="130"/>
        <v>8365</v>
      </c>
      <c r="B8366" t="s">
        <v>1</v>
      </c>
      <c r="C8366">
        <v>39</v>
      </c>
    </row>
    <row r="8367" spans="1:3" x14ac:dyDescent="0.25">
      <c r="A8367">
        <f t="shared" si="130"/>
        <v>8366</v>
      </c>
      <c r="B8367" t="s">
        <v>0</v>
      </c>
      <c r="C8367">
        <v>39</v>
      </c>
    </row>
    <row r="8368" spans="1:3" x14ac:dyDescent="0.25">
      <c r="A8368">
        <f t="shared" si="130"/>
        <v>8367</v>
      </c>
      <c r="B8368" t="s">
        <v>0</v>
      </c>
      <c r="C8368">
        <v>39</v>
      </c>
    </row>
    <row r="8369" spans="1:3" x14ac:dyDescent="0.25">
      <c r="A8369">
        <f t="shared" si="130"/>
        <v>8368</v>
      </c>
      <c r="B8369" t="s">
        <v>33</v>
      </c>
      <c r="C8369">
        <v>39</v>
      </c>
    </row>
    <row r="8370" spans="1:3" x14ac:dyDescent="0.25">
      <c r="A8370">
        <f t="shared" si="130"/>
        <v>8369</v>
      </c>
      <c r="B8370" t="s">
        <v>2</v>
      </c>
      <c r="C8370">
        <v>39</v>
      </c>
    </row>
    <row r="8371" spans="1:3" x14ac:dyDescent="0.25">
      <c r="A8371">
        <f t="shared" si="130"/>
        <v>8370</v>
      </c>
      <c r="B8371" t="s">
        <v>14</v>
      </c>
      <c r="C8371">
        <v>39</v>
      </c>
    </row>
    <row r="8372" spans="1:3" x14ac:dyDescent="0.25">
      <c r="A8372">
        <f t="shared" si="130"/>
        <v>8371</v>
      </c>
      <c r="B8372" t="s">
        <v>14</v>
      </c>
      <c r="C8372">
        <v>39</v>
      </c>
    </row>
    <row r="8373" spans="1:3" x14ac:dyDescent="0.25">
      <c r="A8373">
        <f t="shared" si="130"/>
        <v>8372</v>
      </c>
      <c r="B8373" t="s">
        <v>15</v>
      </c>
      <c r="C8373">
        <v>39</v>
      </c>
    </row>
    <row r="8374" spans="1:3" x14ac:dyDescent="0.25">
      <c r="A8374">
        <f t="shared" si="130"/>
        <v>8373</v>
      </c>
      <c r="B8374" t="s">
        <v>19</v>
      </c>
      <c r="C8374">
        <v>39</v>
      </c>
    </row>
    <row r="8375" spans="1:3" x14ac:dyDescent="0.25">
      <c r="A8375">
        <f t="shared" si="130"/>
        <v>8374</v>
      </c>
      <c r="B8375" t="s">
        <v>23</v>
      </c>
      <c r="C8375">
        <v>39</v>
      </c>
    </row>
    <row r="8376" spans="1:3" x14ac:dyDescent="0.25">
      <c r="A8376">
        <f t="shared" si="130"/>
        <v>8375</v>
      </c>
      <c r="B8376" t="s">
        <v>31</v>
      </c>
      <c r="C8376">
        <v>39</v>
      </c>
    </row>
    <row r="8377" spans="1:3" x14ac:dyDescent="0.25">
      <c r="A8377">
        <f t="shared" si="130"/>
        <v>8376</v>
      </c>
      <c r="B8377" t="s">
        <v>1</v>
      </c>
      <c r="C8377">
        <v>39</v>
      </c>
    </row>
    <row r="8378" spans="1:3" x14ac:dyDescent="0.25">
      <c r="A8378">
        <f t="shared" si="130"/>
        <v>8377</v>
      </c>
      <c r="B8378" t="s">
        <v>25</v>
      </c>
      <c r="C8378">
        <v>39</v>
      </c>
    </row>
    <row r="8379" spans="1:3" x14ac:dyDescent="0.25">
      <c r="A8379">
        <f t="shared" si="130"/>
        <v>8378</v>
      </c>
      <c r="B8379" t="s">
        <v>37</v>
      </c>
      <c r="C8379">
        <v>39</v>
      </c>
    </row>
    <row r="8380" spans="1:3" x14ac:dyDescent="0.25">
      <c r="A8380">
        <f t="shared" si="130"/>
        <v>8379</v>
      </c>
      <c r="B8380" t="s">
        <v>12</v>
      </c>
      <c r="C8380">
        <v>39</v>
      </c>
    </row>
    <row r="8381" spans="1:3" x14ac:dyDescent="0.25">
      <c r="A8381">
        <f t="shared" si="130"/>
        <v>8380</v>
      </c>
      <c r="B8381" t="s">
        <v>4</v>
      </c>
      <c r="C8381">
        <v>39</v>
      </c>
    </row>
    <row r="8382" spans="1:3" x14ac:dyDescent="0.25">
      <c r="A8382">
        <f t="shared" si="130"/>
        <v>8381</v>
      </c>
      <c r="B8382" t="s">
        <v>13</v>
      </c>
      <c r="C8382">
        <v>39</v>
      </c>
    </row>
    <row r="8383" spans="1:3" x14ac:dyDescent="0.25">
      <c r="A8383">
        <f t="shared" si="130"/>
        <v>8382</v>
      </c>
      <c r="B8383" t="s">
        <v>12</v>
      </c>
      <c r="C8383">
        <v>39</v>
      </c>
    </row>
    <row r="8384" spans="1:3" x14ac:dyDescent="0.25">
      <c r="A8384">
        <f t="shared" si="130"/>
        <v>8383</v>
      </c>
      <c r="B8384" t="s">
        <v>32</v>
      </c>
      <c r="C8384">
        <v>39</v>
      </c>
    </row>
    <row r="8385" spans="1:3" x14ac:dyDescent="0.25">
      <c r="A8385">
        <f t="shared" si="130"/>
        <v>8384</v>
      </c>
      <c r="B8385" t="s">
        <v>18</v>
      </c>
      <c r="C8385">
        <v>39</v>
      </c>
    </row>
    <row r="8386" spans="1:3" x14ac:dyDescent="0.25">
      <c r="A8386">
        <f t="shared" si="130"/>
        <v>8385</v>
      </c>
      <c r="B8386" t="s">
        <v>12</v>
      </c>
      <c r="C8386">
        <v>39</v>
      </c>
    </row>
    <row r="8387" spans="1:3" x14ac:dyDescent="0.25">
      <c r="A8387">
        <f t="shared" si="130"/>
        <v>8386</v>
      </c>
      <c r="B8387" t="s">
        <v>37</v>
      </c>
      <c r="C8387">
        <v>39</v>
      </c>
    </row>
    <row r="8388" spans="1:3" x14ac:dyDescent="0.25">
      <c r="A8388">
        <f t="shared" ref="A8388:A8451" si="131">A8387+1</f>
        <v>8387</v>
      </c>
      <c r="B8388" t="s">
        <v>14</v>
      </c>
      <c r="C8388">
        <v>39</v>
      </c>
    </row>
    <row r="8389" spans="1:3" x14ac:dyDescent="0.25">
      <c r="A8389">
        <f t="shared" si="131"/>
        <v>8388</v>
      </c>
      <c r="B8389" t="s">
        <v>15</v>
      </c>
      <c r="C8389">
        <v>39</v>
      </c>
    </row>
    <row r="8390" spans="1:3" x14ac:dyDescent="0.25">
      <c r="A8390">
        <f t="shared" si="131"/>
        <v>8389</v>
      </c>
      <c r="B8390" t="s">
        <v>1</v>
      </c>
      <c r="C8390">
        <v>39</v>
      </c>
    </row>
    <row r="8391" spans="1:3" x14ac:dyDescent="0.25">
      <c r="A8391">
        <f t="shared" si="131"/>
        <v>8390</v>
      </c>
      <c r="B8391" t="s">
        <v>33</v>
      </c>
      <c r="C8391">
        <v>39</v>
      </c>
    </row>
    <row r="8392" spans="1:3" x14ac:dyDescent="0.25">
      <c r="A8392">
        <f t="shared" si="131"/>
        <v>8391</v>
      </c>
      <c r="B8392" t="s">
        <v>14</v>
      </c>
      <c r="C8392">
        <v>39</v>
      </c>
    </row>
    <row r="8393" spans="1:3" x14ac:dyDescent="0.25">
      <c r="A8393">
        <f t="shared" si="131"/>
        <v>8392</v>
      </c>
      <c r="B8393" t="s">
        <v>16</v>
      </c>
      <c r="C8393">
        <v>39</v>
      </c>
    </row>
    <row r="8394" spans="1:3" x14ac:dyDescent="0.25">
      <c r="A8394">
        <f t="shared" si="131"/>
        <v>8393</v>
      </c>
      <c r="B8394" t="s">
        <v>14</v>
      </c>
      <c r="C8394">
        <v>39</v>
      </c>
    </row>
    <row r="8395" spans="1:3" x14ac:dyDescent="0.25">
      <c r="A8395">
        <f t="shared" si="131"/>
        <v>8394</v>
      </c>
      <c r="B8395" t="s">
        <v>32</v>
      </c>
      <c r="C8395">
        <v>39</v>
      </c>
    </row>
    <row r="8396" spans="1:3" x14ac:dyDescent="0.25">
      <c r="A8396">
        <f t="shared" si="131"/>
        <v>8395</v>
      </c>
      <c r="B8396" t="s">
        <v>3</v>
      </c>
      <c r="C8396">
        <v>39</v>
      </c>
    </row>
    <row r="8397" spans="1:3" x14ac:dyDescent="0.25">
      <c r="A8397">
        <f t="shared" si="131"/>
        <v>8396</v>
      </c>
      <c r="B8397" t="s">
        <v>0</v>
      </c>
      <c r="C8397">
        <v>39</v>
      </c>
    </row>
    <row r="8398" spans="1:3" x14ac:dyDescent="0.25">
      <c r="A8398">
        <f t="shared" si="131"/>
        <v>8397</v>
      </c>
      <c r="B8398" t="s">
        <v>15</v>
      </c>
      <c r="C8398">
        <v>39</v>
      </c>
    </row>
    <row r="8399" spans="1:3" x14ac:dyDescent="0.25">
      <c r="A8399">
        <f t="shared" si="131"/>
        <v>8398</v>
      </c>
      <c r="B8399" t="s">
        <v>5</v>
      </c>
      <c r="C8399">
        <v>39</v>
      </c>
    </row>
    <row r="8400" spans="1:3" x14ac:dyDescent="0.25">
      <c r="A8400">
        <f t="shared" si="131"/>
        <v>8399</v>
      </c>
      <c r="B8400" t="s">
        <v>31</v>
      </c>
      <c r="C8400">
        <v>39</v>
      </c>
    </row>
    <row r="8401" spans="1:3" x14ac:dyDescent="0.25">
      <c r="A8401">
        <f t="shared" si="131"/>
        <v>8400</v>
      </c>
      <c r="B8401" t="s">
        <v>3</v>
      </c>
      <c r="C8401">
        <v>39</v>
      </c>
    </row>
    <row r="8402" spans="1:3" x14ac:dyDescent="0.25">
      <c r="A8402">
        <f t="shared" si="131"/>
        <v>8401</v>
      </c>
      <c r="B8402" t="s">
        <v>13</v>
      </c>
      <c r="C8402">
        <v>39</v>
      </c>
    </row>
    <row r="8403" spans="1:3" x14ac:dyDescent="0.25">
      <c r="A8403">
        <f t="shared" si="131"/>
        <v>8402</v>
      </c>
      <c r="B8403" t="s">
        <v>16</v>
      </c>
      <c r="C8403">
        <v>39</v>
      </c>
    </row>
    <row r="8404" spans="1:3" x14ac:dyDescent="0.25">
      <c r="A8404">
        <f t="shared" si="131"/>
        <v>8403</v>
      </c>
      <c r="B8404" t="s">
        <v>0</v>
      </c>
      <c r="C8404">
        <v>39</v>
      </c>
    </row>
    <row r="8405" spans="1:3" x14ac:dyDescent="0.25">
      <c r="A8405">
        <f t="shared" si="131"/>
        <v>8404</v>
      </c>
      <c r="B8405" t="s">
        <v>31</v>
      </c>
      <c r="C8405">
        <v>39</v>
      </c>
    </row>
    <row r="8406" spans="1:3" x14ac:dyDescent="0.25">
      <c r="A8406">
        <f t="shared" si="131"/>
        <v>8405</v>
      </c>
      <c r="B8406" t="s">
        <v>13</v>
      </c>
      <c r="C8406">
        <v>39</v>
      </c>
    </row>
    <row r="8407" spans="1:3" x14ac:dyDescent="0.25">
      <c r="A8407">
        <f t="shared" si="131"/>
        <v>8406</v>
      </c>
      <c r="B8407" t="s">
        <v>4</v>
      </c>
      <c r="C8407">
        <v>39</v>
      </c>
    </row>
    <row r="8408" spans="1:3" x14ac:dyDescent="0.25">
      <c r="A8408">
        <f t="shared" si="131"/>
        <v>8407</v>
      </c>
      <c r="B8408" t="s">
        <v>18</v>
      </c>
      <c r="C8408">
        <v>39</v>
      </c>
    </row>
    <row r="8409" spans="1:3" x14ac:dyDescent="0.25">
      <c r="A8409">
        <f t="shared" si="131"/>
        <v>8408</v>
      </c>
      <c r="B8409" t="s">
        <v>0</v>
      </c>
      <c r="C8409">
        <v>39</v>
      </c>
    </row>
    <row r="8410" spans="1:3" x14ac:dyDescent="0.25">
      <c r="A8410">
        <f t="shared" si="131"/>
        <v>8409</v>
      </c>
      <c r="B8410" t="s">
        <v>24</v>
      </c>
      <c r="C8410">
        <v>39</v>
      </c>
    </row>
    <row r="8411" spans="1:3" x14ac:dyDescent="0.25">
      <c r="A8411">
        <f t="shared" si="131"/>
        <v>8410</v>
      </c>
      <c r="B8411" t="s">
        <v>12</v>
      </c>
      <c r="C8411">
        <v>39</v>
      </c>
    </row>
    <row r="8412" spans="1:3" x14ac:dyDescent="0.25">
      <c r="A8412">
        <f t="shared" si="131"/>
        <v>8411</v>
      </c>
      <c r="B8412" t="s">
        <v>12</v>
      </c>
      <c r="C8412">
        <v>39</v>
      </c>
    </row>
    <row r="8413" spans="1:3" x14ac:dyDescent="0.25">
      <c r="A8413">
        <f t="shared" si="131"/>
        <v>8412</v>
      </c>
      <c r="B8413" t="s">
        <v>36</v>
      </c>
      <c r="C8413">
        <v>39</v>
      </c>
    </row>
    <row r="8414" spans="1:3" x14ac:dyDescent="0.25">
      <c r="A8414">
        <f t="shared" si="131"/>
        <v>8413</v>
      </c>
      <c r="B8414" t="s">
        <v>1</v>
      </c>
      <c r="C8414">
        <v>39</v>
      </c>
    </row>
    <row r="8415" spans="1:3" x14ac:dyDescent="0.25">
      <c r="A8415">
        <f t="shared" si="131"/>
        <v>8414</v>
      </c>
      <c r="B8415" t="s">
        <v>2</v>
      </c>
      <c r="C8415">
        <v>39</v>
      </c>
    </row>
    <row r="8416" spans="1:3" x14ac:dyDescent="0.25">
      <c r="A8416">
        <f t="shared" si="131"/>
        <v>8415</v>
      </c>
      <c r="B8416" t="s">
        <v>31</v>
      </c>
      <c r="C8416">
        <v>39</v>
      </c>
    </row>
    <row r="8417" spans="1:3" x14ac:dyDescent="0.25">
      <c r="A8417">
        <f t="shared" si="131"/>
        <v>8416</v>
      </c>
      <c r="B8417" t="s">
        <v>12</v>
      </c>
      <c r="C8417">
        <v>39</v>
      </c>
    </row>
    <row r="8418" spans="1:3" x14ac:dyDescent="0.25">
      <c r="A8418">
        <f t="shared" si="131"/>
        <v>8417</v>
      </c>
      <c r="B8418" t="s">
        <v>0</v>
      </c>
      <c r="C8418">
        <v>39</v>
      </c>
    </row>
    <row r="8419" spans="1:3" x14ac:dyDescent="0.25">
      <c r="A8419">
        <f t="shared" si="131"/>
        <v>8418</v>
      </c>
      <c r="B8419" t="s">
        <v>23</v>
      </c>
      <c r="C8419">
        <v>39</v>
      </c>
    </row>
    <row r="8420" spans="1:3" x14ac:dyDescent="0.25">
      <c r="A8420">
        <f t="shared" si="131"/>
        <v>8419</v>
      </c>
      <c r="B8420" t="s">
        <v>33</v>
      </c>
      <c r="C8420">
        <v>39</v>
      </c>
    </row>
    <row r="8421" spans="1:3" x14ac:dyDescent="0.25">
      <c r="A8421">
        <f t="shared" si="131"/>
        <v>8420</v>
      </c>
      <c r="B8421" t="s">
        <v>31</v>
      </c>
      <c r="C8421">
        <v>39</v>
      </c>
    </row>
    <row r="8422" spans="1:3" x14ac:dyDescent="0.25">
      <c r="A8422">
        <f t="shared" si="131"/>
        <v>8421</v>
      </c>
      <c r="B8422" t="s">
        <v>33</v>
      </c>
      <c r="C8422">
        <v>39</v>
      </c>
    </row>
    <row r="8423" spans="1:3" x14ac:dyDescent="0.25">
      <c r="A8423">
        <f t="shared" si="131"/>
        <v>8422</v>
      </c>
      <c r="B8423" t="s">
        <v>0</v>
      </c>
      <c r="C8423">
        <v>39</v>
      </c>
    </row>
    <row r="8424" spans="1:3" x14ac:dyDescent="0.25">
      <c r="A8424">
        <f t="shared" si="131"/>
        <v>8423</v>
      </c>
      <c r="B8424" t="s">
        <v>14</v>
      </c>
      <c r="C8424">
        <v>39</v>
      </c>
    </row>
    <row r="8425" spans="1:3" x14ac:dyDescent="0.25">
      <c r="A8425">
        <f t="shared" si="131"/>
        <v>8424</v>
      </c>
      <c r="B8425" t="s">
        <v>1</v>
      </c>
      <c r="C8425">
        <v>39</v>
      </c>
    </row>
    <row r="8426" spans="1:3" x14ac:dyDescent="0.25">
      <c r="A8426">
        <f t="shared" si="131"/>
        <v>8425</v>
      </c>
      <c r="B8426" t="s">
        <v>12</v>
      </c>
      <c r="C8426">
        <v>39</v>
      </c>
    </row>
    <row r="8427" spans="1:3" x14ac:dyDescent="0.25">
      <c r="A8427">
        <f t="shared" si="131"/>
        <v>8426</v>
      </c>
      <c r="B8427" t="s">
        <v>15</v>
      </c>
      <c r="C8427">
        <v>39</v>
      </c>
    </row>
    <row r="8428" spans="1:3" x14ac:dyDescent="0.25">
      <c r="A8428">
        <f t="shared" si="131"/>
        <v>8427</v>
      </c>
      <c r="B8428" t="s">
        <v>18</v>
      </c>
      <c r="C8428">
        <v>39</v>
      </c>
    </row>
    <row r="8429" spans="1:3" x14ac:dyDescent="0.25">
      <c r="A8429">
        <f t="shared" si="131"/>
        <v>8428</v>
      </c>
      <c r="B8429" t="s">
        <v>0</v>
      </c>
      <c r="C8429">
        <v>39</v>
      </c>
    </row>
    <row r="8430" spans="1:3" x14ac:dyDescent="0.25">
      <c r="A8430">
        <f t="shared" si="131"/>
        <v>8429</v>
      </c>
      <c r="B8430" t="s">
        <v>25</v>
      </c>
      <c r="C8430">
        <v>39</v>
      </c>
    </row>
    <row r="8431" spans="1:3" x14ac:dyDescent="0.25">
      <c r="A8431">
        <f t="shared" si="131"/>
        <v>8430</v>
      </c>
      <c r="B8431" t="s">
        <v>16</v>
      </c>
      <c r="C8431">
        <v>39</v>
      </c>
    </row>
    <row r="8432" spans="1:3" x14ac:dyDescent="0.25">
      <c r="A8432">
        <f t="shared" si="131"/>
        <v>8431</v>
      </c>
      <c r="B8432" t="s">
        <v>31</v>
      </c>
      <c r="C8432">
        <v>39</v>
      </c>
    </row>
    <row r="8433" spans="1:3" x14ac:dyDescent="0.25">
      <c r="A8433">
        <f t="shared" si="131"/>
        <v>8432</v>
      </c>
      <c r="B8433" t="s">
        <v>14</v>
      </c>
      <c r="C8433">
        <v>39</v>
      </c>
    </row>
    <row r="8434" spans="1:3" x14ac:dyDescent="0.25">
      <c r="A8434">
        <f t="shared" si="131"/>
        <v>8433</v>
      </c>
      <c r="B8434" t="s">
        <v>34</v>
      </c>
      <c r="C8434">
        <v>39</v>
      </c>
    </row>
    <row r="8435" spans="1:3" x14ac:dyDescent="0.25">
      <c r="A8435">
        <f t="shared" si="131"/>
        <v>8434</v>
      </c>
      <c r="B8435" t="s">
        <v>13</v>
      </c>
      <c r="C8435">
        <v>39</v>
      </c>
    </row>
    <row r="8436" spans="1:3" x14ac:dyDescent="0.25">
      <c r="A8436">
        <f t="shared" si="131"/>
        <v>8435</v>
      </c>
      <c r="B8436" t="s">
        <v>1</v>
      </c>
      <c r="C8436">
        <v>39</v>
      </c>
    </row>
    <row r="8437" spans="1:3" x14ac:dyDescent="0.25">
      <c r="A8437">
        <f t="shared" si="131"/>
        <v>8436</v>
      </c>
      <c r="B8437" t="s">
        <v>14</v>
      </c>
      <c r="C8437">
        <v>39</v>
      </c>
    </row>
    <row r="8438" spans="1:3" x14ac:dyDescent="0.25">
      <c r="A8438">
        <f t="shared" si="131"/>
        <v>8437</v>
      </c>
      <c r="B8438" t="s">
        <v>1</v>
      </c>
      <c r="C8438">
        <v>39</v>
      </c>
    </row>
    <row r="8439" spans="1:3" x14ac:dyDescent="0.25">
      <c r="A8439">
        <f t="shared" si="131"/>
        <v>8438</v>
      </c>
      <c r="B8439" t="s">
        <v>8</v>
      </c>
      <c r="C8439">
        <v>39</v>
      </c>
    </row>
    <row r="8440" spans="1:3" x14ac:dyDescent="0.25">
      <c r="A8440">
        <f t="shared" si="131"/>
        <v>8439</v>
      </c>
      <c r="B8440" t="s">
        <v>15</v>
      </c>
      <c r="C8440">
        <v>39</v>
      </c>
    </row>
    <row r="8441" spans="1:3" x14ac:dyDescent="0.25">
      <c r="A8441">
        <f t="shared" si="131"/>
        <v>8440</v>
      </c>
      <c r="B8441" t="s">
        <v>2</v>
      </c>
      <c r="C8441">
        <v>39</v>
      </c>
    </row>
    <row r="8442" spans="1:3" x14ac:dyDescent="0.25">
      <c r="A8442">
        <f t="shared" si="131"/>
        <v>8441</v>
      </c>
      <c r="B8442" t="s">
        <v>2</v>
      </c>
      <c r="C8442">
        <v>39</v>
      </c>
    </row>
    <row r="8443" spans="1:3" x14ac:dyDescent="0.25">
      <c r="A8443">
        <f t="shared" si="131"/>
        <v>8442</v>
      </c>
      <c r="B8443" t="s">
        <v>35</v>
      </c>
      <c r="C8443">
        <v>39</v>
      </c>
    </row>
    <row r="8444" spans="1:3" x14ac:dyDescent="0.25">
      <c r="A8444">
        <f t="shared" si="131"/>
        <v>8443</v>
      </c>
      <c r="B8444" t="s">
        <v>17</v>
      </c>
      <c r="C8444">
        <v>39</v>
      </c>
    </row>
    <row r="8445" spans="1:3" x14ac:dyDescent="0.25">
      <c r="A8445">
        <f t="shared" si="131"/>
        <v>8444</v>
      </c>
      <c r="B8445" t="s">
        <v>13</v>
      </c>
      <c r="C8445">
        <v>39</v>
      </c>
    </row>
    <row r="8446" spans="1:3" x14ac:dyDescent="0.25">
      <c r="A8446">
        <f t="shared" si="131"/>
        <v>8445</v>
      </c>
      <c r="B8446" t="s">
        <v>18</v>
      </c>
      <c r="C8446">
        <v>39</v>
      </c>
    </row>
    <row r="8447" spans="1:3" x14ac:dyDescent="0.25">
      <c r="A8447">
        <f t="shared" si="131"/>
        <v>8446</v>
      </c>
      <c r="B8447" t="s">
        <v>36</v>
      </c>
      <c r="C8447">
        <v>39</v>
      </c>
    </row>
    <row r="8448" spans="1:3" x14ac:dyDescent="0.25">
      <c r="A8448">
        <f t="shared" si="131"/>
        <v>8447</v>
      </c>
      <c r="B8448" t="s">
        <v>36</v>
      </c>
      <c r="C8448">
        <v>39</v>
      </c>
    </row>
    <row r="8449" spans="1:3" x14ac:dyDescent="0.25">
      <c r="A8449">
        <f t="shared" si="131"/>
        <v>8448</v>
      </c>
      <c r="B8449" t="s">
        <v>0</v>
      </c>
      <c r="C8449">
        <v>39</v>
      </c>
    </row>
    <row r="8450" spans="1:3" x14ac:dyDescent="0.25">
      <c r="A8450">
        <f t="shared" si="131"/>
        <v>8449</v>
      </c>
      <c r="B8450" t="s">
        <v>12</v>
      </c>
      <c r="C8450">
        <v>39</v>
      </c>
    </row>
    <row r="8451" spans="1:3" x14ac:dyDescent="0.25">
      <c r="A8451">
        <f t="shared" si="131"/>
        <v>8450</v>
      </c>
      <c r="B8451" t="s">
        <v>2</v>
      </c>
      <c r="C8451">
        <v>39</v>
      </c>
    </row>
    <row r="8452" spans="1:3" x14ac:dyDescent="0.25">
      <c r="A8452">
        <f t="shared" ref="A8452:A8515" si="132">A8451+1</f>
        <v>8451</v>
      </c>
      <c r="B8452" t="s">
        <v>33</v>
      </c>
      <c r="C8452">
        <v>39</v>
      </c>
    </row>
    <row r="8453" spans="1:3" x14ac:dyDescent="0.25">
      <c r="A8453">
        <f t="shared" si="132"/>
        <v>8452</v>
      </c>
      <c r="B8453" t="s">
        <v>13</v>
      </c>
      <c r="C8453">
        <v>39</v>
      </c>
    </row>
    <row r="8454" spans="1:3" x14ac:dyDescent="0.25">
      <c r="A8454">
        <f t="shared" si="132"/>
        <v>8453</v>
      </c>
      <c r="B8454" t="s">
        <v>15</v>
      </c>
      <c r="C8454">
        <v>39</v>
      </c>
    </row>
    <row r="8455" spans="1:3" x14ac:dyDescent="0.25">
      <c r="A8455">
        <f t="shared" si="132"/>
        <v>8454</v>
      </c>
      <c r="B8455" t="s">
        <v>12</v>
      </c>
      <c r="C8455">
        <v>39</v>
      </c>
    </row>
    <row r="8456" spans="1:3" x14ac:dyDescent="0.25">
      <c r="A8456">
        <f t="shared" si="132"/>
        <v>8455</v>
      </c>
      <c r="B8456" t="s">
        <v>15</v>
      </c>
      <c r="C8456">
        <v>39</v>
      </c>
    </row>
    <row r="8457" spans="1:3" x14ac:dyDescent="0.25">
      <c r="A8457">
        <f t="shared" si="132"/>
        <v>8456</v>
      </c>
      <c r="B8457" t="s">
        <v>33</v>
      </c>
      <c r="C8457">
        <v>39</v>
      </c>
    </row>
    <row r="8458" spans="1:3" x14ac:dyDescent="0.25">
      <c r="A8458">
        <f t="shared" si="132"/>
        <v>8457</v>
      </c>
      <c r="B8458" t="s">
        <v>31</v>
      </c>
      <c r="C8458">
        <v>39</v>
      </c>
    </row>
    <row r="8459" spans="1:3" x14ac:dyDescent="0.25">
      <c r="A8459">
        <f t="shared" si="132"/>
        <v>8458</v>
      </c>
      <c r="B8459" t="s">
        <v>15</v>
      </c>
      <c r="C8459">
        <v>39</v>
      </c>
    </row>
    <row r="8460" spans="1:3" x14ac:dyDescent="0.25">
      <c r="A8460">
        <f t="shared" si="132"/>
        <v>8459</v>
      </c>
      <c r="B8460" t="s">
        <v>32</v>
      </c>
      <c r="C8460">
        <v>39</v>
      </c>
    </row>
    <row r="8461" spans="1:3" x14ac:dyDescent="0.25">
      <c r="A8461">
        <f t="shared" si="132"/>
        <v>8460</v>
      </c>
      <c r="B8461" t="s">
        <v>14</v>
      </c>
      <c r="C8461">
        <v>39</v>
      </c>
    </row>
    <row r="8462" spans="1:3" x14ac:dyDescent="0.25">
      <c r="A8462">
        <f t="shared" si="132"/>
        <v>8461</v>
      </c>
      <c r="B8462" t="s">
        <v>32</v>
      </c>
      <c r="C8462">
        <v>39</v>
      </c>
    </row>
    <row r="8463" spans="1:3" x14ac:dyDescent="0.25">
      <c r="A8463">
        <f t="shared" si="132"/>
        <v>8462</v>
      </c>
      <c r="B8463" t="s">
        <v>24</v>
      </c>
      <c r="C8463">
        <v>39</v>
      </c>
    </row>
    <row r="8464" spans="1:3" x14ac:dyDescent="0.25">
      <c r="A8464">
        <f t="shared" si="132"/>
        <v>8463</v>
      </c>
      <c r="B8464" t="s">
        <v>23</v>
      </c>
      <c r="C8464">
        <v>39</v>
      </c>
    </row>
    <row r="8465" spans="1:3" x14ac:dyDescent="0.25">
      <c r="A8465">
        <f t="shared" si="132"/>
        <v>8464</v>
      </c>
      <c r="B8465" t="s">
        <v>15</v>
      </c>
      <c r="C8465">
        <v>39</v>
      </c>
    </row>
    <row r="8466" spans="1:3" x14ac:dyDescent="0.25">
      <c r="A8466">
        <f t="shared" si="132"/>
        <v>8465</v>
      </c>
      <c r="B8466" t="s">
        <v>23</v>
      </c>
      <c r="C8466">
        <v>39</v>
      </c>
    </row>
    <row r="8467" spans="1:3" x14ac:dyDescent="0.25">
      <c r="A8467">
        <f t="shared" si="132"/>
        <v>8466</v>
      </c>
      <c r="B8467" t="s">
        <v>12</v>
      </c>
      <c r="C8467">
        <v>39</v>
      </c>
    </row>
    <row r="8468" spans="1:3" x14ac:dyDescent="0.25">
      <c r="A8468">
        <f t="shared" si="132"/>
        <v>8467</v>
      </c>
      <c r="B8468" t="s">
        <v>2</v>
      </c>
      <c r="C8468">
        <v>39</v>
      </c>
    </row>
    <row r="8469" spans="1:3" x14ac:dyDescent="0.25">
      <c r="A8469">
        <f t="shared" si="132"/>
        <v>8468</v>
      </c>
      <c r="B8469" t="s">
        <v>15</v>
      </c>
      <c r="C8469">
        <v>39</v>
      </c>
    </row>
    <row r="8470" spans="1:3" x14ac:dyDescent="0.25">
      <c r="A8470">
        <f t="shared" si="132"/>
        <v>8469</v>
      </c>
      <c r="B8470" t="s">
        <v>31</v>
      </c>
      <c r="C8470">
        <v>39</v>
      </c>
    </row>
    <row r="8471" spans="1:3" x14ac:dyDescent="0.25">
      <c r="A8471">
        <f t="shared" si="132"/>
        <v>8470</v>
      </c>
      <c r="B8471" t="s">
        <v>13</v>
      </c>
      <c r="C8471">
        <v>39</v>
      </c>
    </row>
    <row r="8472" spans="1:3" x14ac:dyDescent="0.25">
      <c r="A8472">
        <f t="shared" si="132"/>
        <v>8471</v>
      </c>
      <c r="B8472" t="s">
        <v>33</v>
      </c>
      <c r="C8472">
        <v>39</v>
      </c>
    </row>
    <row r="8473" spans="1:3" x14ac:dyDescent="0.25">
      <c r="A8473">
        <f t="shared" si="132"/>
        <v>8472</v>
      </c>
      <c r="B8473" t="s">
        <v>3</v>
      </c>
      <c r="C8473">
        <v>39</v>
      </c>
    </row>
    <row r="8474" spans="1:3" x14ac:dyDescent="0.25">
      <c r="A8474">
        <f t="shared" si="132"/>
        <v>8473</v>
      </c>
      <c r="B8474" t="s">
        <v>16</v>
      </c>
      <c r="C8474">
        <v>39</v>
      </c>
    </row>
    <row r="8475" spans="1:3" x14ac:dyDescent="0.25">
      <c r="A8475">
        <f t="shared" si="132"/>
        <v>8474</v>
      </c>
      <c r="B8475" t="s">
        <v>16</v>
      </c>
      <c r="C8475">
        <v>39</v>
      </c>
    </row>
    <row r="8476" spans="1:3" x14ac:dyDescent="0.25">
      <c r="A8476">
        <f t="shared" si="132"/>
        <v>8475</v>
      </c>
      <c r="B8476" t="s">
        <v>12</v>
      </c>
      <c r="C8476">
        <v>39</v>
      </c>
    </row>
    <row r="8477" spans="1:3" x14ac:dyDescent="0.25">
      <c r="A8477">
        <f t="shared" si="132"/>
        <v>8476</v>
      </c>
      <c r="B8477" t="s">
        <v>31</v>
      </c>
      <c r="C8477">
        <v>39</v>
      </c>
    </row>
    <row r="8478" spans="1:3" x14ac:dyDescent="0.25">
      <c r="A8478">
        <f t="shared" si="132"/>
        <v>8477</v>
      </c>
      <c r="B8478" t="s">
        <v>17</v>
      </c>
      <c r="C8478">
        <v>39</v>
      </c>
    </row>
    <row r="8479" spans="1:3" x14ac:dyDescent="0.25">
      <c r="A8479">
        <f t="shared" si="132"/>
        <v>8478</v>
      </c>
      <c r="B8479" t="s">
        <v>31</v>
      </c>
      <c r="C8479">
        <v>39</v>
      </c>
    </row>
    <row r="8480" spans="1:3" x14ac:dyDescent="0.25">
      <c r="A8480">
        <f t="shared" si="132"/>
        <v>8479</v>
      </c>
      <c r="B8480" t="s">
        <v>3</v>
      </c>
      <c r="C8480">
        <v>39</v>
      </c>
    </row>
    <row r="8481" spans="1:3" x14ac:dyDescent="0.25">
      <c r="A8481">
        <f t="shared" si="132"/>
        <v>8480</v>
      </c>
      <c r="B8481" t="s">
        <v>0</v>
      </c>
      <c r="C8481">
        <v>39</v>
      </c>
    </row>
    <row r="8482" spans="1:3" x14ac:dyDescent="0.25">
      <c r="A8482">
        <f t="shared" si="132"/>
        <v>8481</v>
      </c>
      <c r="B8482" t="s">
        <v>12</v>
      </c>
      <c r="C8482">
        <v>39</v>
      </c>
    </row>
    <row r="8483" spans="1:3" x14ac:dyDescent="0.25">
      <c r="A8483">
        <f t="shared" si="132"/>
        <v>8482</v>
      </c>
      <c r="B8483" t="s">
        <v>14</v>
      </c>
      <c r="C8483">
        <v>39</v>
      </c>
    </row>
    <row r="8484" spans="1:3" x14ac:dyDescent="0.25">
      <c r="A8484">
        <f t="shared" si="132"/>
        <v>8483</v>
      </c>
      <c r="B8484" t="s">
        <v>15</v>
      </c>
      <c r="C8484">
        <v>39</v>
      </c>
    </row>
    <row r="8485" spans="1:3" x14ac:dyDescent="0.25">
      <c r="A8485">
        <f t="shared" si="132"/>
        <v>8484</v>
      </c>
      <c r="B8485" t="s">
        <v>1</v>
      </c>
      <c r="C8485">
        <v>39</v>
      </c>
    </row>
    <row r="8486" spans="1:3" x14ac:dyDescent="0.25">
      <c r="A8486">
        <f t="shared" si="132"/>
        <v>8485</v>
      </c>
      <c r="B8486" t="s">
        <v>13</v>
      </c>
      <c r="C8486">
        <v>39</v>
      </c>
    </row>
    <row r="8487" spans="1:3" x14ac:dyDescent="0.25">
      <c r="A8487">
        <f t="shared" si="132"/>
        <v>8486</v>
      </c>
      <c r="B8487" t="s">
        <v>16</v>
      </c>
      <c r="C8487">
        <v>39</v>
      </c>
    </row>
    <row r="8488" spans="1:3" x14ac:dyDescent="0.25">
      <c r="A8488">
        <f t="shared" si="132"/>
        <v>8487</v>
      </c>
      <c r="B8488" t="s">
        <v>16</v>
      </c>
      <c r="C8488">
        <v>39</v>
      </c>
    </row>
    <row r="8489" spans="1:3" x14ac:dyDescent="0.25">
      <c r="A8489">
        <f t="shared" si="132"/>
        <v>8488</v>
      </c>
      <c r="B8489" t="s">
        <v>32</v>
      </c>
      <c r="C8489">
        <v>39</v>
      </c>
    </row>
    <row r="8490" spans="1:3" x14ac:dyDescent="0.25">
      <c r="A8490">
        <f t="shared" si="132"/>
        <v>8489</v>
      </c>
      <c r="B8490" t="s">
        <v>17</v>
      </c>
      <c r="C8490">
        <v>39</v>
      </c>
    </row>
    <row r="8491" spans="1:3" x14ac:dyDescent="0.25">
      <c r="A8491">
        <f t="shared" si="132"/>
        <v>8490</v>
      </c>
      <c r="B8491" t="s">
        <v>16</v>
      </c>
      <c r="C8491">
        <v>39</v>
      </c>
    </row>
    <row r="8492" spans="1:3" x14ac:dyDescent="0.25">
      <c r="A8492">
        <f t="shared" si="132"/>
        <v>8491</v>
      </c>
      <c r="B8492" t="s">
        <v>0</v>
      </c>
      <c r="C8492">
        <v>39</v>
      </c>
    </row>
    <row r="8493" spans="1:3" x14ac:dyDescent="0.25">
      <c r="A8493">
        <f t="shared" si="132"/>
        <v>8492</v>
      </c>
      <c r="B8493" t="s">
        <v>13</v>
      </c>
      <c r="C8493">
        <v>39</v>
      </c>
    </row>
    <row r="8494" spans="1:3" x14ac:dyDescent="0.25">
      <c r="A8494">
        <f t="shared" si="132"/>
        <v>8493</v>
      </c>
      <c r="B8494" t="s">
        <v>13</v>
      </c>
      <c r="C8494">
        <v>39</v>
      </c>
    </row>
    <row r="8495" spans="1:3" x14ac:dyDescent="0.25">
      <c r="A8495">
        <f t="shared" si="132"/>
        <v>8494</v>
      </c>
      <c r="B8495" t="s">
        <v>14</v>
      </c>
      <c r="C8495">
        <v>39</v>
      </c>
    </row>
    <row r="8496" spans="1:3" x14ac:dyDescent="0.25">
      <c r="A8496">
        <f t="shared" si="132"/>
        <v>8495</v>
      </c>
      <c r="B8496" t="s">
        <v>33</v>
      </c>
      <c r="C8496">
        <v>39</v>
      </c>
    </row>
    <row r="8497" spans="1:3" x14ac:dyDescent="0.25">
      <c r="A8497">
        <f t="shared" si="132"/>
        <v>8496</v>
      </c>
      <c r="B8497" t="s">
        <v>14</v>
      </c>
      <c r="C8497">
        <v>39</v>
      </c>
    </row>
    <row r="8498" spans="1:3" x14ac:dyDescent="0.25">
      <c r="A8498">
        <f t="shared" si="132"/>
        <v>8497</v>
      </c>
      <c r="B8498" t="s">
        <v>13</v>
      </c>
      <c r="C8498">
        <v>39</v>
      </c>
    </row>
    <row r="8499" spans="1:3" x14ac:dyDescent="0.25">
      <c r="A8499">
        <f t="shared" si="132"/>
        <v>8498</v>
      </c>
      <c r="B8499" t="s">
        <v>4</v>
      </c>
      <c r="C8499">
        <v>39</v>
      </c>
    </row>
    <row r="8500" spans="1:3" x14ac:dyDescent="0.25">
      <c r="A8500">
        <f t="shared" si="132"/>
        <v>8499</v>
      </c>
      <c r="B8500" t="s">
        <v>31</v>
      </c>
      <c r="C8500">
        <v>39</v>
      </c>
    </row>
    <row r="8501" spans="1:3" x14ac:dyDescent="0.25">
      <c r="A8501">
        <f t="shared" si="132"/>
        <v>8500</v>
      </c>
      <c r="B8501" t="s">
        <v>17</v>
      </c>
      <c r="C8501">
        <v>39</v>
      </c>
    </row>
    <row r="8502" spans="1:3" x14ac:dyDescent="0.25">
      <c r="A8502">
        <f t="shared" si="132"/>
        <v>8501</v>
      </c>
      <c r="B8502" t="s">
        <v>1</v>
      </c>
      <c r="C8502">
        <v>39</v>
      </c>
    </row>
    <row r="8503" spans="1:3" x14ac:dyDescent="0.25">
      <c r="A8503">
        <f t="shared" si="132"/>
        <v>8502</v>
      </c>
      <c r="B8503" t="s">
        <v>0</v>
      </c>
      <c r="C8503">
        <v>39</v>
      </c>
    </row>
    <row r="8504" spans="1:3" x14ac:dyDescent="0.25">
      <c r="A8504">
        <f t="shared" si="132"/>
        <v>8503</v>
      </c>
      <c r="B8504" t="s">
        <v>15</v>
      </c>
      <c r="C8504">
        <v>39</v>
      </c>
    </row>
    <row r="8505" spans="1:3" x14ac:dyDescent="0.25">
      <c r="A8505">
        <f t="shared" si="132"/>
        <v>8504</v>
      </c>
      <c r="B8505" t="s">
        <v>24</v>
      </c>
      <c r="C8505">
        <v>39</v>
      </c>
    </row>
    <row r="8506" spans="1:3" x14ac:dyDescent="0.25">
      <c r="A8506">
        <f t="shared" si="132"/>
        <v>8505</v>
      </c>
      <c r="B8506" t="s">
        <v>6</v>
      </c>
      <c r="C8506">
        <v>39</v>
      </c>
    </row>
    <row r="8507" spans="1:3" x14ac:dyDescent="0.25">
      <c r="A8507">
        <f t="shared" si="132"/>
        <v>8506</v>
      </c>
      <c r="B8507" t="s">
        <v>23</v>
      </c>
      <c r="C8507">
        <v>39</v>
      </c>
    </row>
    <row r="8508" spans="1:3" x14ac:dyDescent="0.25">
      <c r="A8508">
        <f t="shared" si="132"/>
        <v>8507</v>
      </c>
      <c r="B8508" t="s">
        <v>31</v>
      </c>
      <c r="C8508">
        <v>39</v>
      </c>
    </row>
    <row r="8509" spans="1:3" x14ac:dyDescent="0.25">
      <c r="A8509">
        <f t="shared" si="132"/>
        <v>8508</v>
      </c>
      <c r="B8509" t="s">
        <v>12</v>
      </c>
      <c r="C8509">
        <v>39</v>
      </c>
    </row>
    <row r="8510" spans="1:3" x14ac:dyDescent="0.25">
      <c r="A8510">
        <f t="shared" si="132"/>
        <v>8509</v>
      </c>
      <c r="B8510" t="s">
        <v>18</v>
      </c>
      <c r="C8510">
        <v>39</v>
      </c>
    </row>
    <row r="8511" spans="1:3" x14ac:dyDescent="0.25">
      <c r="A8511">
        <f t="shared" si="132"/>
        <v>8510</v>
      </c>
      <c r="B8511" t="s">
        <v>14</v>
      </c>
      <c r="C8511">
        <v>39</v>
      </c>
    </row>
    <row r="8512" spans="1:3" x14ac:dyDescent="0.25">
      <c r="A8512">
        <f t="shared" si="132"/>
        <v>8511</v>
      </c>
      <c r="B8512" t="s">
        <v>5</v>
      </c>
      <c r="C8512">
        <v>39</v>
      </c>
    </row>
    <row r="8513" spans="1:3" x14ac:dyDescent="0.25">
      <c r="A8513">
        <f t="shared" si="132"/>
        <v>8512</v>
      </c>
      <c r="B8513" t="s">
        <v>1</v>
      </c>
      <c r="C8513">
        <v>39</v>
      </c>
    </row>
    <row r="8514" spans="1:3" x14ac:dyDescent="0.25">
      <c r="A8514">
        <f t="shared" si="132"/>
        <v>8513</v>
      </c>
      <c r="B8514" t="s">
        <v>37</v>
      </c>
      <c r="C8514">
        <v>39</v>
      </c>
    </row>
    <row r="8515" spans="1:3" x14ac:dyDescent="0.25">
      <c r="A8515">
        <f t="shared" si="132"/>
        <v>8514</v>
      </c>
      <c r="B8515" t="s">
        <v>16</v>
      </c>
      <c r="C8515">
        <v>39</v>
      </c>
    </row>
    <row r="8516" spans="1:3" x14ac:dyDescent="0.25">
      <c r="A8516">
        <f t="shared" ref="A8516:A8579" si="133">A8515+1</f>
        <v>8515</v>
      </c>
      <c r="B8516" t="s">
        <v>0</v>
      </c>
      <c r="C8516">
        <v>39</v>
      </c>
    </row>
    <row r="8517" spans="1:3" x14ac:dyDescent="0.25">
      <c r="A8517">
        <f t="shared" si="133"/>
        <v>8516</v>
      </c>
      <c r="B8517" t="s">
        <v>35</v>
      </c>
      <c r="C8517">
        <v>39</v>
      </c>
    </row>
    <row r="8518" spans="1:3" x14ac:dyDescent="0.25">
      <c r="A8518">
        <f t="shared" si="133"/>
        <v>8517</v>
      </c>
      <c r="B8518" t="s">
        <v>2</v>
      </c>
      <c r="C8518">
        <v>39</v>
      </c>
    </row>
    <row r="8519" spans="1:3" x14ac:dyDescent="0.25">
      <c r="A8519">
        <f t="shared" si="133"/>
        <v>8518</v>
      </c>
      <c r="B8519" t="s">
        <v>31</v>
      </c>
      <c r="C8519">
        <v>39</v>
      </c>
    </row>
    <row r="8520" spans="1:3" x14ac:dyDescent="0.25">
      <c r="A8520">
        <f t="shared" si="133"/>
        <v>8519</v>
      </c>
      <c r="B8520" t="s">
        <v>8</v>
      </c>
      <c r="C8520">
        <v>39</v>
      </c>
    </row>
    <row r="8521" spans="1:3" x14ac:dyDescent="0.25">
      <c r="A8521">
        <f t="shared" si="133"/>
        <v>8520</v>
      </c>
      <c r="B8521" t="s">
        <v>1</v>
      </c>
      <c r="C8521">
        <v>39</v>
      </c>
    </row>
    <row r="8522" spans="1:3" x14ac:dyDescent="0.25">
      <c r="A8522">
        <f t="shared" si="133"/>
        <v>8521</v>
      </c>
      <c r="B8522" t="s">
        <v>13</v>
      </c>
      <c r="C8522">
        <v>39</v>
      </c>
    </row>
    <row r="8523" spans="1:3" x14ac:dyDescent="0.25">
      <c r="A8523">
        <f t="shared" si="133"/>
        <v>8522</v>
      </c>
      <c r="B8523" t="s">
        <v>14</v>
      </c>
      <c r="C8523">
        <v>39</v>
      </c>
    </row>
    <row r="8524" spans="1:3" x14ac:dyDescent="0.25">
      <c r="A8524">
        <f t="shared" si="133"/>
        <v>8523</v>
      </c>
      <c r="B8524" t="s">
        <v>31</v>
      </c>
      <c r="C8524">
        <v>39</v>
      </c>
    </row>
    <row r="8525" spans="1:3" x14ac:dyDescent="0.25">
      <c r="A8525">
        <f t="shared" si="133"/>
        <v>8524</v>
      </c>
      <c r="B8525" t="s">
        <v>16</v>
      </c>
      <c r="C8525">
        <v>39</v>
      </c>
    </row>
    <row r="8526" spans="1:3" x14ac:dyDescent="0.25">
      <c r="A8526">
        <f t="shared" si="133"/>
        <v>8525</v>
      </c>
      <c r="B8526" t="s">
        <v>1</v>
      </c>
      <c r="C8526">
        <v>39</v>
      </c>
    </row>
    <row r="8527" spans="1:3" x14ac:dyDescent="0.25">
      <c r="A8527">
        <f t="shared" si="133"/>
        <v>8526</v>
      </c>
      <c r="B8527" t="s">
        <v>15</v>
      </c>
      <c r="C8527">
        <v>39</v>
      </c>
    </row>
    <row r="8528" spans="1:3" x14ac:dyDescent="0.25">
      <c r="A8528">
        <f t="shared" si="133"/>
        <v>8527</v>
      </c>
      <c r="B8528" t="s">
        <v>19</v>
      </c>
      <c r="C8528">
        <v>39</v>
      </c>
    </row>
    <row r="8529" spans="1:3" x14ac:dyDescent="0.25">
      <c r="A8529">
        <f t="shared" si="133"/>
        <v>8528</v>
      </c>
      <c r="B8529" t="s">
        <v>19</v>
      </c>
      <c r="C8529">
        <v>39</v>
      </c>
    </row>
    <row r="8530" spans="1:3" x14ac:dyDescent="0.25">
      <c r="A8530">
        <f t="shared" si="133"/>
        <v>8529</v>
      </c>
      <c r="B8530" t="s">
        <v>12</v>
      </c>
      <c r="C8530">
        <v>39</v>
      </c>
    </row>
    <row r="8531" spans="1:3" x14ac:dyDescent="0.25">
      <c r="A8531">
        <f t="shared" si="133"/>
        <v>8530</v>
      </c>
      <c r="B8531" t="s">
        <v>24</v>
      </c>
      <c r="C8531">
        <v>39</v>
      </c>
    </row>
    <row r="8532" spans="1:3" x14ac:dyDescent="0.25">
      <c r="A8532">
        <f t="shared" si="133"/>
        <v>8531</v>
      </c>
      <c r="B8532" t="s">
        <v>15</v>
      </c>
      <c r="C8532">
        <v>39</v>
      </c>
    </row>
    <row r="8533" spans="1:3" x14ac:dyDescent="0.25">
      <c r="A8533">
        <f t="shared" si="133"/>
        <v>8532</v>
      </c>
      <c r="B8533" t="s">
        <v>34</v>
      </c>
      <c r="C8533">
        <v>39</v>
      </c>
    </row>
    <row r="8534" spans="1:3" x14ac:dyDescent="0.25">
      <c r="A8534">
        <f t="shared" si="133"/>
        <v>8533</v>
      </c>
      <c r="B8534" t="s">
        <v>31</v>
      </c>
      <c r="C8534">
        <v>39</v>
      </c>
    </row>
    <row r="8535" spans="1:3" x14ac:dyDescent="0.25">
      <c r="A8535">
        <f t="shared" si="133"/>
        <v>8534</v>
      </c>
      <c r="B8535" t="s">
        <v>20</v>
      </c>
      <c r="C8535">
        <v>39</v>
      </c>
    </row>
    <row r="8536" spans="1:3" x14ac:dyDescent="0.25">
      <c r="A8536">
        <f t="shared" si="133"/>
        <v>8535</v>
      </c>
      <c r="B8536" t="s">
        <v>16</v>
      </c>
      <c r="C8536">
        <v>39</v>
      </c>
    </row>
    <row r="8537" spans="1:3" x14ac:dyDescent="0.25">
      <c r="A8537">
        <f t="shared" si="133"/>
        <v>8536</v>
      </c>
      <c r="B8537" t="s">
        <v>13</v>
      </c>
      <c r="C8537">
        <v>39</v>
      </c>
    </row>
    <row r="8538" spans="1:3" x14ac:dyDescent="0.25">
      <c r="A8538">
        <f t="shared" si="133"/>
        <v>8537</v>
      </c>
      <c r="B8538" t="s">
        <v>15</v>
      </c>
      <c r="C8538">
        <v>39</v>
      </c>
    </row>
    <row r="8539" spans="1:3" x14ac:dyDescent="0.25">
      <c r="A8539">
        <f t="shared" si="133"/>
        <v>8538</v>
      </c>
      <c r="B8539" t="s">
        <v>2</v>
      </c>
      <c r="C8539">
        <v>39</v>
      </c>
    </row>
    <row r="8540" spans="1:3" x14ac:dyDescent="0.25">
      <c r="A8540">
        <f t="shared" si="133"/>
        <v>8539</v>
      </c>
      <c r="B8540" t="s">
        <v>31</v>
      </c>
      <c r="C8540">
        <v>39</v>
      </c>
    </row>
    <row r="8541" spans="1:3" x14ac:dyDescent="0.25">
      <c r="A8541">
        <f t="shared" si="133"/>
        <v>8540</v>
      </c>
      <c r="B8541" t="s">
        <v>14</v>
      </c>
      <c r="C8541">
        <v>39</v>
      </c>
    </row>
    <row r="8542" spans="1:3" x14ac:dyDescent="0.25">
      <c r="A8542">
        <f t="shared" si="133"/>
        <v>8541</v>
      </c>
      <c r="B8542" t="s">
        <v>31</v>
      </c>
      <c r="C8542">
        <v>39</v>
      </c>
    </row>
    <row r="8543" spans="1:3" x14ac:dyDescent="0.25">
      <c r="A8543">
        <f t="shared" si="133"/>
        <v>8542</v>
      </c>
      <c r="B8543" t="s">
        <v>13</v>
      </c>
      <c r="C8543">
        <v>39</v>
      </c>
    </row>
    <row r="8544" spans="1:3" x14ac:dyDescent="0.25">
      <c r="A8544">
        <f t="shared" si="133"/>
        <v>8543</v>
      </c>
      <c r="B8544" t="s">
        <v>26</v>
      </c>
      <c r="C8544">
        <v>39</v>
      </c>
    </row>
    <row r="8545" spans="1:3" x14ac:dyDescent="0.25">
      <c r="A8545">
        <f t="shared" si="133"/>
        <v>8544</v>
      </c>
      <c r="B8545" t="s">
        <v>1</v>
      </c>
      <c r="C8545">
        <v>39</v>
      </c>
    </row>
    <row r="8546" spans="1:3" x14ac:dyDescent="0.25">
      <c r="A8546">
        <f t="shared" si="133"/>
        <v>8545</v>
      </c>
      <c r="B8546" t="s">
        <v>3</v>
      </c>
      <c r="C8546">
        <v>39</v>
      </c>
    </row>
    <row r="8547" spans="1:3" x14ac:dyDescent="0.25">
      <c r="A8547">
        <f t="shared" si="133"/>
        <v>8546</v>
      </c>
      <c r="B8547" t="s">
        <v>15</v>
      </c>
      <c r="C8547">
        <v>39</v>
      </c>
    </row>
    <row r="8548" spans="1:3" x14ac:dyDescent="0.25">
      <c r="A8548">
        <f t="shared" si="133"/>
        <v>8547</v>
      </c>
      <c r="B8548" t="s">
        <v>0</v>
      </c>
      <c r="C8548">
        <v>39</v>
      </c>
    </row>
    <row r="8549" spans="1:3" x14ac:dyDescent="0.25">
      <c r="A8549">
        <f t="shared" si="133"/>
        <v>8548</v>
      </c>
      <c r="B8549" t="s">
        <v>13</v>
      </c>
      <c r="C8549">
        <v>39</v>
      </c>
    </row>
    <row r="8550" spans="1:3" x14ac:dyDescent="0.25">
      <c r="A8550">
        <f t="shared" si="133"/>
        <v>8549</v>
      </c>
      <c r="B8550" t="s">
        <v>0</v>
      </c>
      <c r="C8550">
        <v>39</v>
      </c>
    </row>
    <row r="8551" spans="1:3" x14ac:dyDescent="0.25">
      <c r="A8551">
        <f t="shared" si="133"/>
        <v>8550</v>
      </c>
      <c r="B8551" t="s">
        <v>17</v>
      </c>
      <c r="C8551">
        <v>39</v>
      </c>
    </row>
    <row r="8552" spans="1:3" x14ac:dyDescent="0.25">
      <c r="A8552">
        <f t="shared" si="133"/>
        <v>8551</v>
      </c>
      <c r="B8552" t="s">
        <v>2</v>
      </c>
      <c r="C8552">
        <v>39</v>
      </c>
    </row>
    <row r="8553" spans="1:3" x14ac:dyDescent="0.25">
      <c r="A8553">
        <f t="shared" si="133"/>
        <v>8552</v>
      </c>
      <c r="B8553" t="s">
        <v>16</v>
      </c>
      <c r="C8553">
        <v>39</v>
      </c>
    </row>
    <row r="8554" spans="1:3" x14ac:dyDescent="0.25">
      <c r="A8554">
        <f t="shared" si="133"/>
        <v>8553</v>
      </c>
      <c r="B8554" t="s">
        <v>13</v>
      </c>
      <c r="C8554">
        <v>39</v>
      </c>
    </row>
    <row r="8555" spans="1:3" x14ac:dyDescent="0.25">
      <c r="A8555">
        <f t="shared" si="133"/>
        <v>8554</v>
      </c>
      <c r="B8555" t="s">
        <v>37</v>
      </c>
      <c r="C8555">
        <v>39</v>
      </c>
    </row>
    <row r="8556" spans="1:3" x14ac:dyDescent="0.25">
      <c r="A8556">
        <f t="shared" si="133"/>
        <v>8555</v>
      </c>
      <c r="B8556" t="s">
        <v>16</v>
      </c>
      <c r="C8556">
        <v>39</v>
      </c>
    </row>
    <row r="8557" spans="1:3" x14ac:dyDescent="0.25">
      <c r="A8557">
        <f t="shared" si="133"/>
        <v>8556</v>
      </c>
      <c r="B8557" t="s">
        <v>4</v>
      </c>
      <c r="C8557">
        <v>39</v>
      </c>
    </row>
    <row r="8558" spans="1:3" x14ac:dyDescent="0.25">
      <c r="A8558">
        <f t="shared" si="133"/>
        <v>8557</v>
      </c>
      <c r="B8558" t="s">
        <v>26</v>
      </c>
      <c r="C8558">
        <v>39</v>
      </c>
    </row>
    <row r="8559" spans="1:3" x14ac:dyDescent="0.25">
      <c r="A8559">
        <f t="shared" si="133"/>
        <v>8558</v>
      </c>
      <c r="B8559" t="s">
        <v>31</v>
      </c>
      <c r="C8559">
        <v>39</v>
      </c>
    </row>
    <row r="8560" spans="1:3" x14ac:dyDescent="0.25">
      <c r="A8560">
        <f t="shared" si="133"/>
        <v>8559</v>
      </c>
      <c r="B8560" t="s">
        <v>24</v>
      </c>
      <c r="C8560">
        <v>39</v>
      </c>
    </row>
    <row r="8561" spans="1:3" x14ac:dyDescent="0.25">
      <c r="A8561">
        <f t="shared" si="133"/>
        <v>8560</v>
      </c>
      <c r="B8561" t="s">
        <v>31</v>
      </c>
      <c r="C8561">
        <v>39</v>
      </c>
    </row>
    <row r="8562" spans="1:3" x14ac:dyDescent="0.25">
      <c r="A8562">
        <f t="shared" si="133"/>
        <v>8561</v>
      </c>
      <c r="B8562" t="s">
        <v>15</v>
      </c>
      <c r="C8562">
        <v>39</v>
      </c>
    </row>
    <row r="8563" spans="1:3" x14ac:dyDescent="0.25">
      <c r="A8563">
        <f t="shared" si="133"/>
        <v>8562</v>
      </c>
      <c r="B8563" t="s">
        <v>43</v>
      </c>
      <c r="C8563">
        <v>39</v>
      </c>
    </row>
    <row r="8564" spans="1:3" x14ac:dyDescent="0.25">
      <c r="A8564">
        <f t="shared" si="133"/>
        <v>8563</v>
      </c>
      <c r="B8564" t="s">
        <v>0</v>
      </c>
      <c r="C8564">
        <v>39</v>
      </c>
    </row>
    <row r="8565" spans="1:3" x14ac:dyDescent="0.25">
      <c r="A8565">
        <f t="shared" si="133"/>
        <v>8564</v>
      </c>
      <c r="B8565" t="s">
        <v>1</v>
      </c>
      <c r="C8565">
        <v>39</v>
      </c>
    </row>
    <row r="8566" spans="1:3" x14ac:dyDescent="0.25">
      <c r="A8566">
        <f t="shared" si="133"/>
        <v>8565</v>
      </c>
      <c r="B8566" t="s">
        <v>0</v>
      </c>
      <c r="C8566">
        <v>39</v>
      </c>
    </row>
    <row r="8567" spans="1:3" x14ac:dyDescent="0.25">
      <c r="A8567">
        <f t="shared" si="133"/>
        <v>8566</v>
      </c>
      <c r="B8567" t="s">
        <v>0</v>
      </c>
      <c r="C8567">
        <v>39</v>
      </c>
    </row>
    <row r="8568" spans="1:3" x14ac:dyDescent="0.25">
      <c r="A8568">
        <f t="shared" si="133"/>
        <v>8567</v>
      </c>
      <c r="B8568" t="s">
        <v>14</v>
      </c>
      <c r="C8568">
        <v>39</v>
      </c>
    </row>
    <row r="8569" spans="1:3" x14ac:dyDescent="0.25">
      <c r="A8569">
        <f t="shared" si="133"/>
        <v>8568</v>
      </c>
      <c r="B8569" t="s">
        <v>31</v>
      </c>
      <c r="C8569">
        <v>39</v>
      </c>
    </row>
    <row r="8570" spans="1:3" x14ac:dyDescent="0.25">
      <c r="A8570">
        <f t="shared" si="133"/>
        <v>8569</v>
      </c>
      <c r="B8570" t="s">
        <v>1</v>
      </c>
      <c r="C8570">
        <v>39</v>
      </c>
    </row>
    <row r="8571" spans="1:3" x14ac:dyDescent="0.25">
      <c r="A8571">
        <f t="shared" si="133"/>
        <v>8570</v>
      </c>
      <c r="B8571" t="s">
        <v>23</v>
      </c>
      <c r="C8571">
        <v>39</v>
      </c>
    </row>
    <row r="8572" spans="1:3" x14ac:dyDescent="0.25">
      <c r="A8572">
        <f t="shared" si="133"/>
        <v>8571</v>
      </c>
      <c r="B8572" t="s">
        <v>33</v>
      </c>
      <c r="C8572">
        <v>39</v>
      </c>
    </row>
    <row r="8573" spans="1:3" x14ac:dyDescent="0.25">
      <c r="A8573">
        <f t="shared" si="133"/>
        <v>8572</v>
      </c>
      <c r="B8573" t="s">
        <v>32</v>
      </c>
      <c r="C8573">
        <v>39</v>
      </c>
    </row>
    <row r="8574" spans="1:3" x14ac:dyDescent="0.25">
      <c r="A8574">
        <f t="shared" si="133"/>
        <v>8573</v>
      </c>
      <c r="B8574" t="s">
        <v>24</v>
      </c>
      <c r="C8574">
        <v>39</v>
      </c>
    </row>
    <row r="8575" spans="1:3" x14ac:dyDescent="0.25">
      <c r="A8575">
        <f t="shared" si="133"/>
        <v>8574</v>
      </c>
      <c r="B8575" t="s">
        <v>17</v>
      </c>
      <c r="C8575">
        <v>39</v>
      </c>
    </row>
    <row r="8576" spans="1:3" x14ac:dyDescent="0.25">
      <c r="A8576">
        <f t="shared" si="133"/>
        <v>8575</v>
      </c>
      <c r="B8576" t="s">
        <v>16</v>
      </c>
      <c r="C8576">
        <v>39</v>
      </c>
    </row>
    <row r="8577" spans="1:3" x14ac:dyDescent="0.25">
      <c r="A8577">
        <f t="shared" si="133"/>
        <v>8576</v>
      </c>
      <c r="B8577" t="s">
        <v>32</v>
      </c>
      <c r="C8577">
        <v>39</v>
      </c>
    </row>
    <row r="8578" spans="1:3" x14ac:dyDescent="0.25">
      <c r="A8578">
        <f t="shared" si="133"/>
        <v>8577</v>
      </c>
      <c r="B8578" t="s">
        <v>12</v>
      </c>
      <c r="C8578">
        <v>39</v>
      </c>
    </row>
    <row r="8579" spans="1:3" x14ac:dyDescent="0.25">
      <c r="A8579">
        <f t="shared" si="133"/>
        <v>8578</v>
      </c>
      <c r="B8579" t="s">
        <v>23</v>
      </c>
      <c r="C8579">
        <v>39</v>
      </c>
    </row>
    <row r="8580" spans="1:3" x14ac:dyDescent="0.25">
      <c r="A8580">
        <f t="shared" ref="A8580:A8643" si="134">A8579+1</f>
        <v>8579</v>
      </c>
      <c r="B8580" t="s">
        <v>27</v>
      </c>
      <c r="C8580">
        <v>39</v>
      </c>
    </row>
    <row r="8581" spans="1:3" x14ac:dyDescent="0.25">
      <c r="A8581">
        <f t="shared" si="134"/>
        <v>8580</v>
      </c>
      <c r="B8581" t="s">
        <v>31</v>
      </c>
      <c r="C8581">
        <v>39</v>
      </c>
    </row>
    <row r="8582" spans="1:3" x14ac:dyDescent="0.25">
      <c r="A8582">
        <f t="shared" si="134"/>
        <v>8581</v>
      </c>
      <c r="B8582" t="s">
        <v>19</v>
      </c>
      <c r="C8582">
        <v>39</v>
      </c>
    </row>
    <row r="8583" spans="1:3" x14ac:dyDescent="0.25">
      <c r="A8583">
        <f t="shared" si="134"/>
        <v>8582</v>
      </c>
      <c r="B8583" t="s">
        <v>6</v>
      </c>
      <c r="C8583">
        <v>39</v>
      </c>
    </row>
    <row r="8584" spans="1:3" x14ac:dyDescent="0.25">
      <c r="A8584">
        <f t="shared" si="134"/>
        <v>8583</v>
      </c>
      <c r="B8584" t="s">
        <v>12</v>
      </c>
      <c r="C8584">
        <v>39</v>
      </c>
    </row>
    <row r="8585" spans="1:3" x14ac:dyDescent="0.25">
      <c r="A8585">
        <f t="shared" si="134"/>
        <v>8584</v>
      </c>
      <c r="B8585" t="s">
        <v>2</v>
      </c>
      <c r="C8585">
        <v>39</v>
      </c>
    </row>
    <row r="8586" spans="1:3" x14ac:dyDescent="0.25">
      <c r="A8586">
        <f t="shared" si="134"/>
        <v>8585</v>
      </c>
      <c r="B8586" t="s">
        <v>0</v>
      </c>
      <c r="C8586">
        <v>39</v>
      </c>
    </row>
    <row r="8587" spans="1:3" x14ac:dyDescent="0.25">
      <c r="A8587">
        <f t="shared" si="134"/>
        <v>8586</v>
      </c>
      <c r="B8587" t="s">
        <v>12</v>
      </c>
      <c r="C8587">
        <v>39</v>
      </c>
    </row>
    <row r="8588" spans="1:3" x14ac:dyDescent="0.25">
      <c r="A8588">
        <f t="shared" si="134"/>
        <v>8587</v>
      </c>
      <c r="B8588" t="s">
        <v>2</v>
      </c>
      <c r="C8588">
        <v>39</v>
      </c>
    </row>
    <row r="8589" spans="1:3" x14ac:dyDescent="0.25">
      <c r="A8589">
        <f t="shared" si="134"/>
        <v>8588</v>
      </c>
      <c r="B8589" t="s">
        <v>1</v>
      </c>
      <c r="C8589">
        <v>39</v>
      </c>
    </row>
    <row r="8590" spans="1:3" x14ac:dyDescent="0.25">
      <c r="A8590">
        <f t="shared" si="134"/>
        <v>8589</v>
      </c>
      <c r="B8590" t="s">
        <v>13</v>
      </c>
      <c r="C8590">
        <v>39</v>
      </c>
    </row>
    <row r="8591" spans="1:3" x14ac:dyDescent="0.25">
      <c r="A8591">
        <f t="shared" si="134"/>
        <v>8590</v>
      </c>
      <c r="B8591" t="s">
        <v>3</v>
      </c>
      <c r="C8591">
        <v>39</v>
      </c>
    </row>
    <row r="8592" spans="1:3" x14ac:dyDescent="0.25">
      <c r="A8592">
        <f t="shared" si="134"/>
        <v>8591</v>
      </c>
      <c r="B8592" t="s">
        <v>3</v>
      </c>
      <c r="C8592">
        <v>39</v>
      </c>
    </row>
    <row r="8593" spans="1:3" x14ac:dyDescent="0.25">
      <c r="A8593">
        <f t="shared" si="134"/>
        <v>8592</v>
      </c>
      <c r="B8593" t="s">
        <v>14</v>
      </c>
      <c r="C8593">
        <v>39</v>
      </c>
    </row>
    <row r="8594" spans="1:3" x14ac:dyDescent="0.25">
      <c r="A8594">
        <f t="shared" si="134"/>
        <v>8593</v>
      </c>
      <c r="B8594" t="s">
        <v>24</v>
      </c>
      <c r="C8594">
        <v>39</v>
      </c>
    </row>
    <row r="8595" spans="1:3" x14ac:dyDescent="0.25">
      <c r="A8595">
        <f t="shared" si="134"/>
        <v>8594</v>
      </c>
      <c r="B8595" t="s">
        <v>19</v>
      </c>
      <c r="C8595">
        <v>39</v>
      </c>
    </row>
    <row r="8596" spans="1:3" x14ac:dyDescent="0.25">
      <c r="A8596">
        <f t="shared" si="134"/>
        <v>8595</v>
      </c>
      <c r="B8596" t="s">
        <v>15</v>
      </c>
      <c r="C8596">
        <v>39</v>
      </c>
    </row>
    <row r="8597" spans="1:3" x14ac:dyDescent="0.25">
      <c r="A8597">
        <f t="shared" si="134"/>
        <v>8596</v>
      </c>
      <c r="B8597" t="s">
        <v>12</v>
      </c>
      <c r="C8597">
        <v>39</v>
      </c>
    </row>
    <row r="8598" spans="1:3" x14ac:dyDescent="0.25">
      <c r="A8598">
        <f t="shared" si="134"/>
        <v>8597</v>
      </c>
      <c r="B8598" t="s">
        <v>13</v>
      </c>
      <c r="C8598">
        <v>39</v>
      </c>
    </row>
    <row r="8599" spans="1:3" x14ac:dyDescent="0.25">
      <c r="A8599">
        <f t="shared" si="134"/>
        <v>8598</v>
      </c>
      <c r="B8599" t="s">
        <v>19</v>
      </c>
      <c r="C8599">
        <v>39</v>
      </c>
    </row>
    <row r="8600" spans="1:3" x14ac:dyDescent="0.25">
      <c r="A8600">
        <f t="shared" si="134"/>
        <v>8599</v>
      </c>
      <c r="B8600" t="s">
        <v>2</v>
      </c>
      <c r="C8600">
        <v>39</v>
      </c>
    </row>
    <row r="8601" spans="1:3" x14ac:dyDescent="0.25">
      <c r="A8601">
        <f t="shared" si="134"/>
        <v>8600</v>
      </c>
      <c r="B8601" t="s">
        <v>9</v>
      </c>
      <c r="C8601">
        <v>39</v>
      </c>
    </row>
    <row r="8602" spans="1:3" x14ac:dyDescent="0.25">
      <c r="A8602">
        <f t="shared" si="134"/>
        <v>8601</v>
      </c>
      <c r="B8602" t="s">
        <v>31</v>
      </c>
      <c r="C8602">
        <v>39</v>
      </c>
    </row>
    <row r="8603" spans="1:3" x14ac:dyDescent="0.25">
      <c r="A8603">
        <f t="shared" si="134"/>
        <v>8602</v>
      </c>
      <c r="B8603" t="s">
        <v>23</v>
      </c>
      <c r="C8603">
        <v>39</v>
      </c>
    </row>
    <row r="8604" spans="1:3" x14ac:dyDescent="0.25">
      <c r="A8604">
        <f t="shared" si="134"/>
        <v>8603</v>
      </c>
      <c r="B8604" t="s">
        <v>12</v>
      </c>
      <c r="C8604">
        <v>39</v>
      </c>
    </row>
    <row r="8605" spans="1:3" x14ac:dyDescent="0.25">
      <c r="A8605">
        <f t="shared" si="134"/>
        <v>8604</v>
      </c>
      <c r="B8605" t="s">
        <v>31</v>
      </c>
      <c r="C8605">
        <v>39</v>
      </c>
    </row>
    <row r="8606" spans="1:3" x14ac:dyDescent="0.25">
      <c r="A8606">
        <f t="shared" si="134"/>
        <v>8605</v>
      </c>
      <c r="B8606" t="s">
        <v>32</v>
      </c>
      <c r="C8606">
        <v>39</v>
      </c>
    </row>
    <row r="8607" spans="1:3" x14ac:dyDescent="0.25">
      <c r="A8607">
        <f t="shared" si="134"/>
        <v>8606</v>
      </c>
      <c r="B8607" t="s">
        <v>14</v>
      </c>
      <c r="C8607">
        <v>39</v>
      </c>
    </row>
    <row r="8608" spans="1:3" x14ac:dyDescent="0.25">
      <c r="A8608">
        <f t="shared" si="134"/>
        <v>8607</v>
      </c>
      <c r="B8608" t="s">
        <v>18</v>
      </c>
      <c r="C8608">
        <v>39</v>
      </c>
    </row>
    <row r="8609" spans="1:3" x14ac:dyDescent="0.25">
      <c r="A8609">
        <f t="shared" si="134"/>
        <v>8608</v>
      </c>
      <c r="B8609" t="s">
        <v>16</v>
      </c>
      <c r="C8609">
        <v>39</v>
      </c>
    </row>
    <row r="8610" spans="1:3" x14ac:dyDescent="0.25">
      <c r="A8610">
        <f t="shared" si="134"/>
        <v>8609</v>
      </c>
      <c r="B8610" t="s">
        <v>14</v>
      </c>
      <c r="C8610">
        <v>39</v>
      </c>
    </row>
    <row r="8611" spans="1:3" x14ac:dyDescent="0.25">
      <c r="A8611">
        <f t="shared" si="134"/>
        <v>8610</v>
      </c>
      <c r="B8611" t="s">
        <v>13</v>
      </c>
      <c r="C8611">
        <v>39</v>
      </c>
    </row>
    <row r="8612" spans="1:3" x14ac:dyDescent="0.25">
      <c r="A8612">
        <f t="shared" si="134"/>
        <v>8611</v>
      </c>
      <c r="B8612" t="s">
        <v>14</v>
      </c>
      <c r="C8612">
        <v>39</v>
      </c>
    </row>
    <row r="8613" spans="1:3" x14ac:dyDescent="0.25">
      <c r="A8613">
        <f t="shared" si="134"/>
        <v>8612</v>
      </c>
      <c r="B8613" t="s">
        <v>4</v>
      </c>
      <c r="C8613">
        <v>39</v>
      </c>
    </row>
    <row r="8614" spans="1:3" x14ac:dyDescent="0.25">
      <c r="A8614">
        <f t="shared" si="134"/>
        <v>8613</v>
      </c>
      <c r="B8614" t="s">
        <v>1</v>
      </c>
      <c r="C8614">
        <v>39</v>
      </c>
    </row>
    <row r="8615" spans="1:3" x14ac:dyDescent="0.25">
      <c r="A8615">
        <f t="shared" si="134"/>
        <v>8614</v>
      </c>
      <c r="B8615" t="s">
        <v>31</v>
      </c>
      <c r="C8615">
        <v>39</v>
      </c>
    </row>
    <row r="8616" spans="1:3" x14ac:dyDescent="0.25">
      <c r="A8616">
        <f t="shared" si="134"/>
        <v>8615</v>
      </c>
      <c r="B8616" t="s">
        <v>3</v>
      </c>
      <c r="C8616">
        <v>39</v>
      </c>
    </row>
    <row r="8617" spans="1:3" x14ac:dyDescent="0.25">
      <c r="A8617">
        <f t="shared" si="134"/>
        <v>8616</v>
      </c>
      <c r="B8617" t="s">
        <v>16</v>
      </c>
      <c r="C8617">
        <v>39</v>
      </c>
    </row>
    <row r="8618" spans="1:3" x14ac:dyDescent="0.25">
      <c r="A8618">
        <f t="shared" si="134"/>
        <v>8617</v>
      </c>
      <c r="B8618" t="s">
        <v>3</v>
      </c>
      <c r="C8618">
        <v>39</v>
      </c>
    </row>
    <row r="8619" spans="1:3" x14ac:dyDescent="0.25">
      <c r="A8619">
        <f t="shared" si="134"/>
        <v>8618</v>
      </c>
      <c r="B8619" t="s">
        <v>31</v>
      </c>
      <c r="C8619">
        <v>39</v>
      </c>
    </row>
    <row r="8620" spans="1:3" x14ac:dyDescent="0.25">
      <c r="A8620">
        <f t="shared" si="134"/>
        <v>8619</v>
      </c>
      <c r="B8620" t="s">
        <v>17</v>
      </c>
      <c r="C8620">
        <v>39</v>
      </c>
    </row>
    <row r="8621" spans="1:3" x14ac:dyDescent="0.25">
      <c r="A8621">
        <f t="shared" si="134"/>
        <v>8620</v>
      </c>
      <c r="B8621" t="s">
        <v>31</v>
      </c>
      <c r="C8621">
        <v>39</v>
      </c>
    </row>
    <row r="8622" spans="1:3" x14ac:dyDescent="0.25">
      <c r="A8622">
        <f t="shared" si="134"/>
        <v>8621</v>
      </c>
      <c r="B8622" t="s">
        <v>7</v>
      </c>
      <c r="C8622">
        <v>39</v>
      </c>
    </row>
    <row r="8623" spans="1:3" x14ac:dyDescent="0.25">
      <c r="A8623">
        <f t="shared" si="134"/>
        <v>8622</v>
      </c>
      <c r="B8623" t="s">
        <v>34</v>
      </c>
      <c r="C8623">
        <v>39</v>
      </c>
    </row>
    <row r="8624" spans="1:3" x14ac:dyDescent="0.25">
      <c r="A8624">
        <f t="shared" si="134"/>
        <v>8623</v>
      </c>
      <c r="B8624" t="s">
        <v>36</v>
      </c>
      <c r="C8624">
        <v>39</v>
      </c>
    </row>
    <row r="8625" spans="1:3" x14ac:dyDescent="0.25">
      <c r="A8625">
        <f t="shared" si="134"/>
        <v>8624</v>
      </c>
      <c r="B8625" t="s">
        <v>0</v>
      </c>
      <c r="C8625">
        <v>39</v>
      </c>
    </row>
    <row r="8626" spans="1:3" x14ac:dyDescent="0.25">
      <c r="A8626">
        <f t="shared" si="134"/>
        <v>8625</v>
      </c>
      <c r="B8626" t="s">
        <v>31</v>
      </c>
      <c r="C8626">
        <v>39</v>
      </c>
    </row>
    <row r="8627" spans="1:3" x14ac:dyDescent="0.25">
      <c r="A8627">
        <f t="shared" si="134"/>
        <v>8626</v>
      </c>
      <c r="B8627" t="s">
        <v>31</v>
      </c>
      <c r="C8627">
        <v>39</v>
      </c>
    </row>
    <row r="8628" spans="1:3" x14ac:dyDescent="0.25">
      <c r="A8628">
        <f t="shared" si="134"/>
        <v>8627</v>
      </c>
      <c r="B8628" t="s">
        <v>1</v>
      </c>
      <c r="C8628">
        <v>39</v>
      </c>
    </row>
    <row r="8629" spans="1:3" x14ac:dyDescent="0.25">
      <c r="A8629">
        <f t="shared" si="134"/>
        <v>8628</v>
      </c>
      <c r="B8629" t="s">
        <v>31</v>
      </c>
      <c r="C8629">
        <v>39</v>
      </c>
    </row>
    <row r="8630" spans="1:3" x14ac:dyDescent="0.25">
      <c r="A8630">
        <f t="shared" si="134"/>
        <v>8629</v>
      </c>
      <c r="B8630" t="s">
        <v>13</v>
      </c>
      <c r="C8630">
        <v>39</v>
      </c>
    </row>
    <row r="8631" spans="1:3" x14ac:dyDescent="0.25">
      <c r="A8631">
        <f t="shared" si="134"/>
        <v>8630</v>
      </c>
      <c r="B8631" t="s">
        <v>34</v>
      </c>
      <c r="C8631">
        <v>39</v>
      </c>
    </row>
    <row r="8632" spans="1:3" x14ac:dyDescent="0.25">
      <c r="A8632">
        <f t="shared" si="134"/>
        <v>8631</v>
      </c>
      <c r="B8632" t="s">
        <v>2</v>
      </c>
      <c r="C8632">
        <v>39</v>
      </c>
    </row>
    <row r="8633" spans="1:3" x14ac:dyDescent="0.25">
      <c r="A8633">
        <f t="shared" si="134"/>
        <v>8632</v>
      </c>
      <c r="B8633" t="s">
        <v>23</v>
      </c>
      <c r="C8633">
        <v>39</v>
      </c>
    </row>
    <row r="8634" spans="1:3" x14ac:dyDescent="0.25">
      <c r="A8634">
        <f t="shared" si="134"/>
        <v>8633</v>
      </c>
      <c r="B8634" t="s">
        <v>14</v>
      </c>
      <c r="C8634">
        <v>39</v>
      </c>
    </row>
    <row r="8635" spans="1:3" x14ac:dyDescent="0.25">
      <c r="A8635">
        <f t="shared" si="134"/>
        <v>8634</v>
      </c>
      <c r="B8635" t="s">
        <v>33</v>
      </c>
      <c r="C8635">
        <v>39</v>
      </c>
    </row>
    <row r="8636" spans="1:3" x14ac:dyDescent="0.25">
      <c r="A8636">
        <f t="shared" si="134"/>
        <v>8635</v>
      </c>
      <c r="B8636" t="s">
        <v>16</v>
      </c>
      <c r="C8636">
        <v>39</v>
      </c>
    </row>
    <row r="8637" spans="1:3" x14ac:dyDescent="0.25">
      <c r="A8637">
        <f t="shared" si="134"/>
        <v>8636</v>
      </c>
      <c r="B8637" t="s">
        <v>3</v>
      </c>
      <c r="C8637">
        <v>39</v>
      </c>
    </row>
    <row r="8638" spans="1:3" x14ac:dyDescent="0.25">
      <c r="A8638">
        <f t="shared" si="134"/>
        <v>8637</v>
      </c>
      <c r="B8638" t="s">
        <v>19</v>
      </c>
      <c r="C8638">
        <v>39</v>
      </c>
    </row>
    <row r="8639" spans="1:3" x14ac:dyDescent="0.25">
      <c r="A8639">
        <f t="shared" si="134"/>
        <v>8638</v>
      </c>
      <c r="B8639" t="s">
        <v>23</v>
      </c>
      <c r="C8639">
        <v>39</v>
      </c>
    </row>
    <row r="8640" spans="1:3" x14ac:dyDescent="0.25">
      <c r="A8640">
        <f t="shared" si="134"/>
        <v>8639</v>
      </c>
      <c r="B8640" t="s">
        <v>32</v>
      </c>
      <c r="C8640">
        <v>39</v>
      </c>
    </row>
    <row r="8641" spans="1:3" x14ac:dyDescent="0.25">
      <c r="A8641">
        <f t="shared" si="134"/>
        <v>8640</v>
      </c>
      <c r="B8641" t="s">
        <v>6</v>
      </c>
      <c r="C8641">
        <v>39</v>
      </c>
    </row>
    <row r="8642" spans="1:3" x14ac:dyDescent="0.25">
      <c r="A8642">
        <f t="shared" si="134"/>
        <v>8641</v>
      </c>
      <c r="B8642" t="s">
        <v>14</v>
      </c>
      <c r="C8642">
        <v>39</v>
      </c>
    </row>
    <row r="8643" spans="1:3" x14ac:dyDescent="0.25">
      <c r="A8643">
        <f t="shared" si="134"/>
        <v>8642</v>
      </c>
      <c r="B8643" t="s">
        <v>14</v>
      </c>
      <c r="C8643">
        <v>39</v>
      </c>
    </row>
    <row r="8644" spans="1:3" x14ac:dyDescent="0.25">
      <c r="A8644">
        <f t="shared" ref="A8644:A8707" si="135">A8643+1</f>
        <v>8643</v>
      </c>
      <c r="B8644" t="s">
        <v>0</v>
      </c>
      <c r="C8644">
        <v>39</v>
      </c>
    </row>
    <row r="8645" spans="1:3" x14ac:dyDescent="0.25">
      <c r="A8645">
        <f t="shared" si="135"/>
        <v>8644</v>
      </c>
      <c r="B8645" t="s">
        <v>36</v>
      </c>
      <c r="C8645">
        <v>39</v>
      </c>
    </row>
    <row r="8646" spans="1:3" x14ac:dyDescent="0.25">
      <c r="A8646">
        <f t="shared" si="135"/>
        <v>8645</v>
      </c>
      <c r="B8646" t="s">
        <v>18</v>
      </c>
      <c r="C8646">
        <v>39</v>
      </c>
    </row>
    <row r="8647" spans="1:3" x14ac:dyDescent="0.25">
      <c r="A8647">
        <f t="shared" si="135"/>
        <v>8646</v>
      </c>
      <c r="B8647" t="s">
        <v>15</v>
      </c>
      <c r="C8647">
        <v>39</v>
      </c>
    </row>
    <row r="8648" spans="1:3" x14ac:dyDescent="0.25">
      <c r="A8648">
        <f t="shared" si="135"/>
        <v>8647</v>
      </c>
      <c r="B8648" t="s">
        <v>3</v>
      </c>
      <c r="C8648">
        <v>39</v>
      </c>
    </row>
    <row r="8649" spans="1:3" x14ac:dyDescent="0.25">
      <c r="A8649">
        <f t="shared" si="135"/>
        <v>8648</v>
      </c>
      <c r="B8649" t="s">
        <v>19</v>
      </c>
      <c r="C8649">
        <v>39</v>
      </c>
    </row>
    <row r="8650" spans="1:3" x14ac:dyDescent="0.25">
      <c r="A8650">
        <f t="shared" si="135"/>
        <v>8649</v>
      </c>
      <c r="B8650" t="s">
        <v>12</v>
      </c>
      <c r="C8650">
        <v>39</v>
      </c>
    </row>
    <row r="8651" spans="1:3" x14ac:dyDescent="0.25">
      <c r="A8651">
        <f t="shared" si="135"/>
        <v>8650</v>
      </c>
      <c r="B8651" t="s">
        <v>2</v>
      </c>
      <c r="C8651">
        <v>39</v>
      </c>
    </row>
    <row r="8652" spans="1:3" x14ac:dyDescent="0.25">
      <c r="A8652">
        <f t="shared" si="135"/>
        <v>8651</v>
      </c>
      <c r="B8652" t="s">
        <v>19</v>
      </c>
      <c r="C8652">
        <v>39</v>
      </c>
    </row>
    <row r="8653" spans="1:3" x14ac:dyDescent="0.25">
      <c r="A8653">
        <f t="shared" si="135"/>
        <v>8652</v>
      </c>
      <c r="B8653" t="s">
        <v>24</v>
      </c>
      <c r="C8653">
        <v>39</v>
      </c>
    </row>
    <row r="8654" spans="1:3" x14ac:dyDescent="0.25">
      <c r="A8654">
        <f t="shared" si="135"/>
        <v>8653</v>
      </c>
      <c r="B8654" t="s">
        <v>2</v>
      </c>
      <c r="C8654">
        <v>39</v>
      </c>
    </row>
    <row r="8655" spans="1:3" x14ac:dyDescent="0.25">
      <c r="A8655">
        <f t="shared" si="135"/>
        <v>8654</v>
      </c>
      <c r="B8655" t="s">
        <v>31</v>
      </c>
      <c r="C8655">
        <v>39</v>
      </c>
    </row>
    <row r="8656" spans="1:3" x14ac:dyDescent="0.25">
      <c r="A8656">
        <f t="shared" si="135"/>
        <v>8655</v>
      </c>
      <c r="B8656" t="s">
        <v>23</v>
      </c>
      <c r="C8656">
        <v>39</v>
      </c>
    </row>
    <row r="8657" spans="1:3" x14ac:dyDescent="0.25">
      <c r="A8657">
        <f t="shared" si="135"/>
        <v>8656</v>
      </c>
      <c r="B8657" t="s">
        <v>1</v>
      </c>
      <c r="C8657">
        <v>39</v>
      </c>
    </row>
    <row r="8658" spans="1:3" x14ac:dyDescent="0.25">
      <c r="A8658">
        <f t="shared" si="135"/>
        <v>8657</v>
      </c>
      <c r="B8658" t="s">
        <v>17</v>
      </c>
      <c r="C8658">
        <v>39</v>
      </c>
    </row>
    <row r="8659" spans="1:3" x14ac:dyDescent="0.25">
      <c r="A8659">
        <f t="shared" si="135"/>
        <v>8658</v>
      </c>
      <c r="B8659" t="s">
        <v>12</v>
      </c>
      <c r="C8659">
        <v>39</v>
      </c>
    </row>
    <row r="8660" spans="1:3" x14ac:dyDescent="0.25">
      <c r="A8660">
        <f t="shared" si="135"/>
        <v>8659</v>
      </c>
      <c r="B8660" t="s">
        <v>1</v>
      </c>
      <c r="C8660">
        <v>39</v>
      </c>
    </row>
    <row r="8661" spans="1:3" x14ac:dyDescent="0.25">
      <c r="A8661">
        <f t="shared" si="135"/>
        <v>8660</v>
      </c>
      <c r="B8661" t="s">
        <v>13</v>
      </c>
      <c r="C8661">
        <v>39</v>
      </c>
    </row>
    <row r="8662" spans="1:3" x14ac:dyDescent="0.25">
      <c r="A8662">
        <f t="shared" si="135"/>
        <v>8661</v>
      </c>
      <c r="B8662" t="s">
        <v>16</v>
      </c>
      <c r="C8662">
        <v>39</v>
      </c>
    </row>
    <row r="8663" spans="1:3" x14ac:dyDescent="0.25">
      <c r="A8663">
        <f t="shared" si="135"/>
        <v>8662</v>
      </c>
      <c r="B8663" t="s">
        <v>31</v>
      </c>
      <c r="C8663">
        <v>39</v>
      </c>
    </row>
    <row r="8664" spans="1:3" x14ac:dyDescent="0.25">
      <c r="A8664">
        <f t="shared" si="135"/>
        <v>8663</v>
      </c>
      <c r="B8664" t="s">
        <v>1</v>
      </c>
      <c r="C8664">
        <v>39</v>
      </c>
    </row>
    <row r="8665" spans="1:3" x14ac:dyDescent="0.25">
      <c r="A8665">
        <f t="shared" si="135"/>
        <v>8664</v>
      </c>
      <c r="B8665" t="s">
        <v>14</v>
      </c>
      <c r="C8665">
        <v>39</v>
      </c>
    </row>
    <row r="8666" spans="1:3" x14ac:dyDescent="0.25">
      <c r="A8666">
        <f t="shared" si="135"/>
        <v>8665</v>
      </c>
      <c r="B8666" t="s">
        <v>1</v>
      </c>
      <c r="C8666">
        <v>39</v>
      </c>
    </row>
    <row r="8667" spans="1:3" x14ac:dyDescent="0.25">
      <c r="A8667">
        <f t="shared" si="135"/>
        <v>8666</v>
      </c>
      <c r="B8667" t="s">
        <v>32</v>
      </c>
      <c r="C8667">
        <v>39</v>
      </c>
    </row>
    <row r="8668" spans="1:3" x14ac:dyDescent="0.25">
      <c r="A8668">
        <f t="shared" si="135"/>
        <v>8667</v>
      </c>
      <c r="B8668" t="s">
        <v>0</v>
      </c>
      <c r="C8668">
        <v>39</v>
      </c>
    </row>
    <row r="8669" spans="1:3" x14ac:dyDescent="0.25">
      <c r="A8669">
        <f t="shared" si="135"/>
        <v>8668</v>
      </c>
      <c r="B8669" t="s">
        <v>32</v>
      </c>
      <c r="C8669">
        <v>39</v>
      </c>
    </row>
    <row r="8670" spans="1:3" x14ac:dyDescent="0.25">
      <c r="A8670">
        <f t="shared" si="135"/>
        <v>8669</v>
      </c>
      <c r="B8670" t="s">
        <v>0</v>
      </c>
      <c r="C8670">
        <v>39</v>
      </c>
    </row>
    <row r="8671" spans="1:3" x14ac:dyDescent="0.25">
      <c r="A8671">
        <f t="shared" si="135"/>
        <v>8670</v>
      </c>
      <c r="B8671" t="s">
        <v>19</v>
      </c>
      <c r="C8671">
        <v>39</v>
      </c>
    </row>
    <row r="8672" spans="1:3" x14ac:dyDescent="0.25">
      <c r="A8672">
        <f t="shared" si="135"/>
        <v>8671</v>
      </c>
      <c r="B8672" t="s">
        <v>14</v>
      </c>
      <c r="C8672">
        <v>39</v>
      </c>
    </row>
    <row r="8673" spans="1:3" x14ac:dyDescent="0.25">
      <c r="A8673">
        <f t="shared" si="135"/>
        <v>8672</v>
      </c>
      <c r="B8673" t="s">
        <v>0</v>
      </c>
      <c r="C8673">
        <v>39</v>
      </c>
    </row>
    <row r="8674" spans="1:3" x14ac:dyDescent="0.25">
      <c r="A8674">
        <f t="shared" si="135"/>
        <v>8673</v>
      </c>
      <c r="B8674" t="s">
        <v>13</v>
      </c>
      <c r="C8674">
        <v>39</v>
      </c>
    </row>
    <row r="8675" spans="1:3" x14ac:dyDescent="0.25">
      <c r="A8675">
        <f t="shared" si="135"/>
        <v>8674</v>
      </c>
      <c r="B8675" t="s">
        <v>0</v>
      </c>
      <c r="C8675">
        <v>39</v>
      </c>
    </row>
    <row r="8676" spans="1:3" x14ac:dyDescent="0.25">
      <c r="A8676">
        <f t="shared" si="135"/>
        <v>8675</v>
      </c>
      <c r="B8676" t="s">
        <v>0</v>
      </c>
      <c r="C8676">
        <v>39</v>
      </c>
    </row>
    <row r="8677" spans="1:3" x14ac:dyDescent="0.25">
      <c r="A8677">
        <f t="shared" si="135"/>
        <v>8676</v>
      </c>
      <c r="B8677" t="s">
        <v>4</v>
      </c>
      <c r="C8677">
        <v>39</v>
      </c>
    </row>
    <row r="8678" spans="1:3" x14ac:dyDescent="0.25">
      <c r="A8678">
        <f t="shared" si="135"/>
        <v>8677</v>
      </c>
      <c r="B8678" t="s">
        <v>3</v>
      </c>
      <c r="C8678">
        <v>39</v>
      </c>
    </row>
    <row r="8679" spans="1:3" x14ac:dyDescent="0.25">
      <c r="A8679">
        <f t="shared" si="135"/>
        <v>8678</v>
      </c>
      <c r="B8679" t="s">
        <v>15</v>
      </c>
      <c r="C8679">
        <v>39</v>
      </c>
    </row>
    <row r="8680" spans="1:3" x14ac:dyDescent="0.25">
      <c r="A8680">
        <f t="shared" si="135"/>
        <v>8679</v>
      </c>
      <c r="B8680" t="s">
        <v>23</v>
      </c>
      <c r="C8680">
        <v>39</v>
      </c>
    </row>
    <row r="8681" spans="1:3" x14ac:dyDescent="0.25">
      <c r="A8681">
        <f t="shared" si="135"/>
        <v>8680</v>
      </c>
      <c r="B8681" t="s">
        <v>15</v>
      </c>
      <c r="C8681">
        <v>39</v>
      </c>
    </row>
    <row r="8682" spans="1:3" x14ac:dyDescent="0.25">
      <c r="A8682">
        <f t="shared" si="135"/>
        <v>8681</v>
      </c>
      <c r="B8682" t="s">
        <v>4</v>
      </c>
      <c r="C8682">
        <v>39</v>
      </c>
    </row>
    <row r="8683" spans="1:3" x14ac:dyDescent="0.25">
      <c r="A8683">
        <f t="shared" si="135"/>
        <v>8682</v>
      </c>
      <c r="B8683" t="s">
        <v>7</v>
      </c>
      <c r="C8683">
        <v>39</v>
      </c>
    </row>
    <row r="8684" spans="1:3" x14ac:dyDescent="0.25">
      <c r="A8684">
        <f t="shared" si="135"/>
        <v>8683</v>
      </c>
      <c r="B8684" t="s">
        <v>12</v>
      </c>
      <c r="C8684">
        <v>39</v>
      </c>
    </row>
    <row r="8685" spans="1:3" x14ac:dyDescent="0.25">
      <c r="A8685">
        <f t="shared" si="135"/>
        <v>8684</v>
      </c>
      <c r="B8685" t="s">
        <v>12</v>
      </c>
      <c r="C8685">
        <v>39</v>
      </c>
    </row>
    <row r="8686" spans="1:3" x14ac:dyDescent="0.25">
      <c r="A8686">
        <f t="shared" si="135"/>
        <v>8685</v>
      </c>
      <c r="B8686" t="s">
        <v>15</v>
      </c>
      <c r="C8686">
        <v>39</v>
      </c>
    </row>
    <row r="8687" spans="1:3" x14ac:dyDescent="0.25">
      <c r="A8687">
        <f t="shared" si="135"/>
        <v>8686</v>
      </c>
      <c r="B8687" t="s">
        <v>32</v>
      </c>
      <c r="C8687">
        <v>39</v>
      </c>
    </row>
    <row r="8688" spans="1:3" x14ac:dyDescent="0.25">
      <c r="A8688">
        <f t="shared" si="135"/>
        <v>8687</v>
      </c>
      <c r="B8688" t="s">
        <v>31</v>
      </c>
      <c r="C8688">
        <v>39</v>
      </c>
    </row>
    <row r="8689" spans="1:3" x14ac:dyDescent="0.25">
      <c r="A8689">
        <f t="shared" si="135"/>
        <v>8688</v>
      </c>
      <c r="B8689" t="s">
        <v>4</v>
      </c>
      <c r="C8689">
        <v>39</v>
      </c>
    </row>
    <row r="8690" spans="1:3" x14ac:dyDescent="0.25">
      <c r="A8690">
        <f t="shared" si="135"/>
        <v>8689</v>
      </c>
      <c r="B8690" t="s">
        <v>14</v>
      </c>
      <c r="C8690">
        <v>39</v>
      </c>
    </row>
    <row r="8691" spans="1:3" x14ac:dyDescent="0.25">
      <c r="A8691">
        <f t="shared" si="135"/>
        <v>8690</v>
      </c>
      <c r="B8691" t="s">
        <v>2</v>
      </c>
      <c r="C8691">
        <v>39</v>
      </c>
    </row>
    <row r="8692" spans="1:3" x14ac:dyDescent="0.25">
      <c r="A8692">
        <f t="shared" si="135"/>
        <v>8691</v>
      </c>
      <c r="B8692" t="s">
        <v>31</v>
      </c>
      <c r="C8692">
        <v>39</v>
      </c>
    </row>
    <row r="8693" spans="1:3" x14ac:dyDescent="0.25">
      <c r="A8693">
        <f t="shared" si="135"/>
        <v>8692</v>
      </c>
      <c r="B8693" t="s">
        <v>1</v>
      </c>
      <c r="C8693">
        <v>39</v>
      </c>
    </row>
    <row r="8694" spans="1:3" x14ac:dyDescent="0.25">
      <c r="A8694">
        <f t="shared" si="135"/>
        <v>8693</v>
      </c>
      <c r="B8694" t="s">
        <v>2</v>
      </c>
      <c r="C8694">
        <v>39</v>
      </c>
    </row>
    <row r="8695" spans="1:3" x14ac:dyDescent="0.25">
      <c r="A8695">
        <f t="shared" si="135"/>
        <v>8694</v>
      </c>
      <c r="B8695" t="s">
        <v>18</v>
      </c>
      <c r="C8695">
        <v>39</v>
      </c>
    </row>
    <row r="8696" spans="1:3" x14ac:dyDescent="0.25">
      <c r="A8696">
        <f t="shared" si="135"/>
        <v>8695</v>
      </c>
      <c r="B8696" t="s">
        <v>6</v>
      </c>
      <c r="C8696">
        <v>39</v>
      </c>
    </row>
    <row r="8697" spans="1:3" x14ac:dyDescent="0.25">
      <c r="A8697">
        <f t="shared" si="135"/>
        <v>8696</v>
      </c>
      <c r="B8697" t="s">
        <v>13</v>
      </c>
      <c r="C8697">
        <v>39</v>
      </c>
    </row>
    <row r="8698" spans="1:3" x14ac:dyDescent="0.25">
      <c r="A8698">
        <f t="shared" si="135"/>
        <v>8697</v>
      </c>
      <c r="B8698" t="s">
        <v>12</v>
      </c>
      <c r="C8698">
        <v>39</v>
      </c>
    </row>
    <row r="8699" spans="1:3" x14ac:dyDescent="0.25">
      <c r="A8699">
        <f t="shared" si="135"/>
        <v>8698</v>
      </c>
      <c r="B8699" t="s">
        <v>32</v>
      </c>
      <c r="C8699">
        <v>39</v>
      </c>
    </row>
    <row r="8700" spans="1:3" x14ac:dyDescent="0.25">
      <c r="A8700">
        <f t="shared" si="135"/>
        <v>8699</v>
      </c>
      <c r="B8700" t="s">
        <v>33</v>
      </c>
      <c r="C8700">
        <v>39</v>
      </c>
    </row>
    <row r="8701" spans="1:3" x14ac:dyDescent="0.25">
      <c r="A8701">
        <f t="shared" si="135"/>
        <v>8700</v>
      </c>
      <c r="B8701" t="s">
        <v>14</v>
      </c>
      <c r="C8701">
        <v>39</v>
      </c>
    </row>
    <row r="8702" spans="1:3" x14ac:dyDescent="0.25">
      <c r="A8702">
        <f t="shared" si="135"/>
        <v>8701</v>
      </c>
      <c r="B8702" t="s">
        <v>31</v>
      </c>
      <c r="C8702">
        <v>39</v>
      </c>
    </row>
    <row r="8703" spans="1:3" x14ac:dyDescent="0.25">
      <c r="A8703">
        <f t="shared" si="135"/>
        <v>8702</v>
      </c>
      <c r="B8703" t="s">
        <v>35</v>
      </c>
      <c r="C8703">
        <v>39</v>
      </c>
    </row>
    <row r="8704" spans="1:3" x14ac:dyDescent="0.25">
      <c r="A8704">
        <f t="shared" si="135"/>
        <v>8703</v>
      </c>
      <c r="B8704" t="s">
        <v>16</v>
      </c>
      <c r="C8704">
        <v>39</v>
      </c>
    </row>
    <row r="8705" spans="1:3" x14ac:dyDescent="0.25">
      <c r="A8705">
        <f t="shared" si="135"/>
        <v>8704</v>
      </c>
      <c r="B8705" t="s">
        <v>18</v>
      </c>
      <c r="C8705">
        <v>39</v>
      </c>
    </row>
    <row r="8706" spans="1:3" x14ac:dyDescent="0.25">
      <c r="A8706">
        <f t="shared" si="135"/>
        <v>8705</v>
      </c>
      <c r="B8706" t="s">
        <v>12</v>
      </c>
      <c r="C8706">
        <v>39</v>
      </c>
    </row>
    <row r="8707" spans="1:3" x14ac:dyDescent="0.25">
      <c r="A8707">
        <f t="shared" si="135"/>
        <v>8706</v>
      </c>
      <c r="B8707" t="s">
        <v>25</v>
      </c>
      <c r="C8707">
        <v>39</v>
      </c>
    </row>
    <row r="8708" spans="1:3" x14ac:dyDescent="0.25">
      <c r="A8708">
        <f t="shared" ref="A8708:A8771" si="136">A8707+1</f>
        <v>8707</v>
      </c>
      <c r="B8708" t="s">
        <v>6</v>
      </c>
      <c r="C8708">
        <v>39</v>
      </c>
    </row>
    <row r="8709" spans="1:3" x14ac:dyDescent="0.25">
      <c r="A8709">
        <f t="shared" si="136"/>
        <v>8708</v>
      </c>
      <c r="B8709" t="s">
        <v>16</v>
      </c>
      <c r="C8709">
        <v>39</v>
      </c>
    </row>
    <row r="8710" spans="1:3" x14ac:dyDescent="0.25">
      <c r="A8710">
        <f t="shared" si="136"/>
        <v>8709</v>
      </c>
      <c r="B8710" t="s">
        <v>24</v>
      </c>
      <c r="C8710">
        <v>39</v>
      </c>
    </row>
    <row r="8711" spans="1:3" x14ac:dyDescent="0.25">
      <c r="A8711">
        <f t="shared" si="136"/>
        <v>8710</v>
      </c>
      <c r="B8711" t="s">
        <v>0</v>
      </c>
      <c r="C8711">
        <v>39</v>
      </c>
    </row>
    <row r="8712" spans="1:3" x14ac:dyDescent="0.25">
      <c r="A8712">
        <f t="shared" si="136"/>
        <v>8711</v>
      </c>
      <c r="B8712" t="s">
        <v>12</v>
      </c>
      <c r="C8712">
        <v>39</v>
      </c>
    </row>
    <row r="8713" spans="1:3" x14ac:dyDescent="0.25">
      <c r="A8713">
        <f t="shared" si="136"/>
        <v>8712</v>
      </c>
      <c r="B8713" t="s">
        <v>17</v>
      </c>
      <c r="C8713">
        <v>39</v>
      </c>
    </row>
    <row r="8714" spans="1:3" x14ac:dyDescent="0.25">
      <c r="A8714">
        <f t="shared" si="136"/>
        <v>8713</v>
      </c>
      <c r="B8714" t="s">
        <v>13</v>
      </c>
      <c r="C8714">
        <v>39</v>
      </c>
    </row>
    <row r="8715" spans="1:3" x14ac:dyDescent="0.25">
      <c r="A8715">
        <f t="shared" si="136"/>
        <v>8714</v>
      </c>
      <c r="B8715" t="s">
        <v>23</v>
      </c>
      <c r="C8715">
        <v>39</v>
      </c>
    </row>
    <row r="8716" spans="1:3" x14ac:dyDescent="0.25">
      <c r="A8716">
        <f t="shared" si="136"/>
        <v>8715</v>
      </c>
      <c r="B8716" t="s">
        <v>14</v>
      </c>
      <c r="C8716">
        <v>39</v>
      </c>
    </row>
    <row r="8717" spans="1:3" x14ac:dyDescent="0.25">
      <c r="A8717">
        <f t="shared" si="136"/>
        <v>8716</v>
      </c>
      <c r="B8717" t="s">
        <v>14</v>
      </c>
      <c r="C8717">
        <v>39</v>
      </c>
    </row>
    <row r="8718" spans="1:3" x14ac:dyDescent="0.25">
      <c r="A8718">
        <f t="shared" si="136"/>
        <v>8717</v>
      </c>
      <c r="B8718" t="s">
        <v>2</v>
      </c>
      <c r="C8718">
        <v>39</v>
      </c>
    </row>
    <row r="8719" spans="1:3" x14ac:dyDescent="0.25">
      <c r="A8719">
        <f t="shared" si="136"/>
        <v>8718</v>
      </c>
      <c r="B8719" t="s">
        <v>1</v>
      </c>
      <c r="C8719">
        <v>39</v>
      </c>
    </row>
    <row r="8720" spans="1:3" x14ac:dyDescent="0.25">
      <c r="A8720">
        <f t="shared" si="136"/>
        <v>8719</v>
      </c>
      <c r="B8720" t="s">
        <v>31</v>
      </c>
      <c r="C8720">
        <v>39</v>
      </c>
    </row>
    <row r="8721" spans="1:3" x14ac:dyDescent="0.25">
      <c r="A8721">
        <f t="shared" si="136"/>
        <v>8720</v>
      </c>
      <c r="B8721" t="s">
        <v>4</v>
      </c>
      <c r="C8721">
        <v>39</v>
      </c>
    </row>
    <row r="8722" spans="1:3" x14ac:dyDescent="0.25">
      <c r="A8722">
        <f t="shared" si="136"/>
        <v>8721</v>
      </c>
      <c r="B8722" t="s">
        <v>4</v>
      </c>
      <c r="C8722">
        <v>39</v>
      </c>
    </row>
    <row r="8723" spans="1:3" x14ac:dyDescent="0.25">
      <c r="A8723">
        <f t="shared" si="136"/>
        <v>8722</v>
      </c>
      <c r="B8723" t="s">
        <v>17</v>
      </c>
      <c r="C8723">
        <v>39</v>
      </c>
    </row>
    <row r="8724" spans="1:3" x14ac:dyDescent="0.25">
      <c r="A8724">
        <f t="shared" si="136"/>
        <v>8723</v>
      </c>
      <c r="B8724" t="s">
        <v>36</v>
      </c>
      <c r="C8724">
        <v>39</v>
      </c>
    </row>
    <row r="8725" spans="1:3" x14ac:dyDescent="0.25">
      <c r="A8725">
        <f t="shared" si="136"/>
        <v>8724</v>
      </c>
      <c r="B8725" t="s">
        <v>2</v>
      </c>
      <c r="C8725">
        <v>39</v>
      </c>
    </row>
    <row r="8726" spans="1:3" x14ac:dyDescent="0.25">
      <c r="A8726">
        <f t="shared" si="136"/>
        <v>8725</v>
      </c>
      <c r="B8726" t="s">
        <v>12</v>
      </c>
      <c r="C8726">
        <v>39</v>
      </c>
    </row>
    <row r="8727" spans="1:3" x14ac:dyDescent="0.25">
      <c r="A8727">
        <f t="shared" si="136"/>
        <v>8726</v>
      </c>
      <c r="B8727" t="s">
        <v>15</v>
      </c>
      <c r="C8727">
        <v>39</v>
      </c>
    </row>
    <row r="8728" spans="1:3" x14ac:dyDescent="0.25">
      <c r="A8728">
        <f t="shared" si="136"/>
        <v>8727</v>
      </c>
      <c r="B8728" t="s">
        <v>1</v>
      </c>
      <c r="C8728">
        <v>39</v>
      </c>
    </row>
    <row r="8729" spans="1:3" x14ac:dyDescent="0.25">
      <c r="A8729">
        <f t="shared" si="136"/>
        <v>8728</v>
      </c>
      <c r="B8729" t="s">
        <v>13</v>
      </c>
      <c r="C8729">
        <v>39</v>
      </c>
    </row>
    <row r="8730" spans="1:3" x14ac:dyDescent="0.25">
      <c r="A8730">
        <f t="shared" si="136"/>
        <v>8729</v>
      </c>
      <c r="B8730" t="s">
        <v>17</v>
      </c>
      <c r="C8730">
        <v>39</v>
      </c>
    </row>
    <row r="8731" spans="1:3" x14ac:dyDescent="0.25">
      <c r="A8731">
        <f t="shared" si="136"/>
        <v>8730</v>
      </c>
      <c r="B8731" t="s">
        <v>12</v>
      </c>
      <c r="C8731">
        <v>39</v>
      </c>
    </row>
    <row r="8732" spans="1:3" x14ac:dyDescent="0.25">
      <c r="A8732">
        <f t="shared" si="136"/>
        <v>8731</v>
      </c>
      <c r="B8732" t="s">
        <v>6</v>
      </c>
      <c r="C8732">
        <v>39</v>
      </c>
    </row>
    <row r="8733" spans="1:3" x14ac:dyDescent="0.25">
      <c r="A8733">
        <f t="shared" si="136"/>
        <v>8732</v>
      </c>
      <c r="B8733" t="s">
        <v>3</v>
      </c>
      <c r="C8733">
        <v>39</v>
      </c>
    </row>
    <row r="8734" spans="1:3" x14ac:dyDescent="0.25">
      <c r="A8734">
        <f t="shared" si="136"/>
        <v>8733</v>
      </c>
      <c r="B8734" t="s">
        <v>12</v>
      </c>
      <c r="C8734">
        <v>39</v>
      </c>
    </row>
    <row r="8735" spans="1:3" x14ac:dyDescent="0.25">
      <c r="A8735">
        <f t="shared" si="136"/>
        <v>8734</v>
      </c>
      <c r="B8735" t="s">
        <v>18</v>
      </c>
      <c r="C8735">
        <v>39</v>
      </c>
    </row>
    <row r="8736" spans="1:3" x14ac:dyDescent="0.25">
      <c r="A8736">
        <f t="shared" si="136"/>
        <v>8735</v>
      </c>
      <c r="B8736" t="s">
        <v>23</v>
      </c>
      <c r="C8736">
        <v>39</v>
      </c>
    </row>
    <row r="8737" spans="1:3" x14ac:dyDescent="0.25">
      <c r="A8737">
        <f t="shared" si="136"/>
        <v>8736</v>
      </c>
      <c r="B8737" t="s">
        <v>18</v>
      </c>
      <c r="C8737">
        <v>39</v>
      </c>
    </row>
    <row r="8738" spans="1:3" x14ac:dyDescent="0.25">
      <c r="A8738">
        <f t="shared" si="136"/>
        <v>8737</v>
      </c>
      <c r="B8738" t="s">
        <v>13</v>
      </c>
      <c r="C8738">
        <v>39</v>
      </c>
    </row>
    <row r="8739" spans="1:3" x14ac:dyDescent="0.25">
      <c r="A8739">
        <f t="shared" si="136"/>
        <v>8738</v>
      </c>
      <c r="B8739" t="s">
        <v>23</v>
      </c>
      <c r="C8739">
        <v>39</v>
      </c>
    </row>
    <row r="8740" spans="1:3" x14ac:dyDescent="0.25">
      <c r="A8740">
        <f t="shared" si="136"/>
        <v>8739</v>
      </c>
      <c r="B8740" t="s">
        <v>18</v>
      </c>
      <c r="C8740">
        <v>39</v>
      </c>
    </row>
    <row r="8741" spans="1:3" x14ac:dyDescent="0.25">
      <c r="A8741">
        <f t="shared" si="136"/>
        <v>8740</v>
      </c>
      <c r="B8741" t="s">
        <v>17</v>
      </c>
      <c r="C8741">
        <v>39</v>
      </c>
    </row>
    <row r="8742" spans="1:3" x14ac:dyDescent="0.25">
      <c r="A8742">
        <f t="shared" si="136"/>
        <v>8741</v>
      </c>
      <c r="B8742" t="s">
        <v>14</v>
      </c>
      <c r="C8742">
        <v>39</v>
      </c>
    </row>
    <row r="8743" spans="1:3" x14ac:dyDescent="0.25">
      <c r="A8743">
        <f t="shared" si="136"/>
        <v>8742</v>
      </c>
      <c r="B8743" t="s">
        <v>25</v>
      </c>
      <c r="C8743">
        <v>39</v>
      </c>
    </row>
    <row r="8744" spans="1:3" x14ac:dyDescent="0.25">
      <c r="A8744">
        <f t="shared" si="136"/>
        <v>8743</v>
      </c>
      <c r="B8744" t="s">
        <v>25</v>
      </c>
      <c r="C8744">
        <v>39</v>
      </c>
    </row>
    <row r="8745" spans="1:3" x14ac:dyDescent="0.25">
      <c r="A8745">
        <f t="shared" si="136"/>
        <v>8744</v>
      </c>
      <c r="B8745" t="s">
        <v>12</v>
      </c>
      <c r="C8745">
        <v>39</v>
      </c>
    </row>
    <row r="8746" spans="1:3" x14ac:dyDescent="0.25">
      <c r="A8746">
        <f t="shared" si="136"/>
        <v>8745</v>
      </c>
      <c r="B8746" t="s">
        <v>5</v>
      </c>
      <c r="C8746">
        <v>39</v>
      </c>
    </row>
    <row r="8747" spans="1:3" x14ac:dyDescent="0.25">
      <c r="A8747">
        <f t="shared" si="136"/>
        <v>8746</v>
      </c>
      <c r="B8747" t="s">
        <v>1</v>
      </c>
      <c r="C8747">
        <v>39</v>
      </c>
    </row>
    <row r="8748" spans="1:3" x14ac:dyDescent="0.25">
      <c r="A8748">
        <f t="shared" si="136"/>
        <v>8747</v>
      </c>
      <c r="B8748" t="s">
        <v>31</v>
      </c>
      <c r="C8748">
        <v>39</v>
      </c>
    </row>
    <row r="8749" spans="1:3" x14ac:dyDescent="0.25">
      <c r="A8749">
        <f t="shared" si="136"/>
        <v>8748</v>
      </c>
      <c r="B8749" t="s">
        <v>31</v>
      </c>
      <c r="C8749">
        <v>39</v>
      </c>
    </row>
    <row r="8750" spans="1:3" x14ac:dyDescent="0.25">
      <c r="A8750">
        <f t="shared" si="136"/>
        <v>8749</v>
      </c>
      <c r="B8750" t="s">
        <v>12</v>
      </c>
      <c r="C8750">
        <v>39</v>
      </c>
    </row>
    <row r="8751" spans="1:3" x14ac:dyDescent="0.25">
      <c r="A8751">
        <f t="shared" si="136"/>
        <v>8750</v>
      </c>
      <c r="B8751" t="s">
        <v>24</v>
      </c>
      <c r="C8751">
        <v>39</v>
      </c>
    </row>
    <row r="8752" spans="1:3" x14ac:dyDescent="0.25">
      <c r="A8752">
        <f t="shared" si="136"/>
        <v>8751</v>
      </c>
      <c r="B8752" t="s">
        <v>13</v>
      </c>
      <c r="C8752">
        <v>39</v>
      </c>
    </row>
    <row r="8753" spans="1:3" x14ac:dyDescent="0.25">
      <c r="A8753">
        <f t="shared" si="136"/>
        <v>8752</v>
      </c>
      <c r="B8753" t="s">
        <v>31</v>
      </c>
      <c r="C8753">
        <v>39</v>
      </c>
    </row>
    <row r="8754" spans="1:3" x14ac:dyDescent="0.25">
      <c r="A8754">
        <f t="shared" si="136"/>
        <v>8753</v>
      </c>
      <c r="B8754" t="s">
        <v>4</v>
      </c>
      <c r="C8754">
        <v>39</v>
      </c>
    </row>
    <row r="8755" spans="1:3" x14ac:dyDescent="0.25">
      <c r="A8755">
        <f t="shared" si="136"/>
        <v>8754</v>
      </c>
      <c r="B8755" t="s">
        <v>14</v>
      </c>
      <c r="C8755">
        <v>39</v>
      </c>
    </row>
    <row r="8756" spans="1:3" x14ac:dyDescent="0.25">
      <c r="A8756">
        <f t="shared" si="136"/>
        <v>8755</v>
      </c>
      <c r="B8756" t="s">
        <v>16</v>
      </c>
      <c r="C8756">
        <v>39</v>
      </c>
    </row>
    <row r="8757" spans="1:3" x14ac:dyDescent="0.25">
      <c r="A8757">
        <f t="shared" si="136"/>
        <v>8756</v>
      </c>
      <c r="B8757" t="s">
        <v>17</v>
      </c>
      <c r="C8757">
        <v>39</v>
      </c>
    </row>
    <row r="8758" spans="1:3" x14ac:dyDescent="0.25">
      <c r="A8758">
        <f t="shared" si="136"/>
        <v>8757</v>
      </c>
      <c r="B8758" t="s">
        <v>24</v>
      </c>
      <c r="C8758">
        <v>39</v>
      </c>
    </row>
    <row r="8759" spans="1:3" x14ac:dyDescent="0.25">
      <c r="A8759">
        <f t="shared" si="136"/>
        <v>8758</v>
      </c>
      <c r="B8759" t="s">
        <v>13</v>
      </c>
      <c r="C8759">
        <v>39</v>
      </c>
    </row>
    <row r="8760" spans="1:3" x14ac:dyDescent="0.25">
      <c r="A8760">
        <f t="shared" si="136"/>
        <v>8759</v>
      </c>
      <c r="B8760" t="s">
        <v>14</v>
      </c>
      <c r="C8760">
        <v>39</v>
      </c>
    </row>
    <row r="8761" spans="1:3" x14ac:dyDescent="0.25">
      <c r="A8761">
        <f t="shared" si="136"/>
        <v>8760</v>
      </c>
      <c r="B8761" t="s">
        <v>31</v>
      </c>
      <c r="C8761">
        <v>39</v>
      </c>
    </row>
    <row r="8762" spans="1:3" x14ac:dyDescent="0.25">
      <c r="A8762">
        <f t="shared" si="136"/>
        <v>8761</v>
      </c>
      <c r="B8762" t="s">
        <v>4</v>
      </c>
      <c r="C8762">
        <v>39</v>
      </c>
    </row>
    <row r="8763" spans="1:3" x14ac:dyDescent="0.25">
      <c r="A8763">
        <f t="shared" si="136"/>
        <v>8762</v>
      </c>
      <c r="B8763" t="s">
        <v>17</v>
      </c>
      <c r="C8763">
        <v>39</v>
      </c>
    </row>
    <row r="8764" spans="1:3" x14ac:dyDescent="0.25">
      <c r="A8764">
        <f t="shared" si="136"/>
        <v>8763</v>
      </c>
      <c r="B8764" t="s">
        <v>24</v>
      </c>
      <c r="C8764">
        <v>39</v>
      </c>
    </row>
    <row r="8765" spans="1:3" x14ac:dyDescent="0.25">
      <c r="A8765">
        <f t="shared" si="136"/>
        <v>8764</v>
      </c>
      <c r="B8765" t="s">
        <v>14</v>
      </c>
      <c r="C8765">
        <v>39</v>
      </c>
    </row>
    <row r="8766" spans="1:3" x14ac:dyDescent="0.25">
      <c r="A8766">
        <f t="shared" si="136"/>
        <v>8765</v>
      </c>
      <c r="B8766" t="s">
        <v>18</v>
      </c>
      <c r="C8766">
        <v>39</v>
      </c>
    </row>
    <row r="8767" spans="1:3" x14ac:dyDescent="0.25">
      <c r="A8767">
        <f t="shared" si="136"/>
        <v>8766</v>
      </c>
      <c r="B8767" t="s">
        <v>17</v>
      </c>
      <c r="C8767">
        <v>39</v>
      </c>
    </row>
    <row r="8768" spans="1:3" x14ac:dyDescent="0.25">
      <c r="A8768">
        <f t="shared" si="136"/>
        <v>8767</v>
      </c>
      <c r="B8768" t="s">
        <v>15</v>
      </c>
      <c r="C8768">
        <v>39</v>
      </c>
    </row>
    <row r="8769" spans="1:3" x14ac:dyDescent="0.25">
      <c r="A8769">
        <f t="shared" si="136"/>
        <v>8768</v>
      </c>
      <c r="B8769" t="s">
        <v>4</v>
      </c>
      <c r="C8769">
        <v>39</v>
      </c>
    </row>
    <row r="8770" spans="1:3" x14ac:dyDescent="0.25">
      <c r="A8770">
        <f t="shared" si="136"/>
        <v>8769</v>
      </c>
      <c r="B8770" t="s">
        <v>23</v>
      </c>
      <c r="C8770">
        <v>39</v>
      </c>
    </row>
    <row r="8771" spans="1:3" x14ac:dyDescent="0.25">
      <c r="A8771">
        <f t="shared" si="136"/>
        <v>8770</v>
      </c>
      <c r="B8771" t="s">
        <v>19</v>
      </c>
      <c r="C8771">
        <v>39</v>
      </c>
    </row>
    <row r="8772" spans="1:3" x14ac:dyDescent="0.25">
      <c r="A8772">
        <f t="shared" ref="A8772:A8835" si="137">A8771+1</f>
        <v>8771</v>
      </c>
      <c r="B8772" t="s">
        <v>31</v>
      </c>
      <c r="C8772">
        <v>39</v>
      </c>
    </row>
    <row r="8773" spans="1:3" x14ac:dyDescent="0.25">
      <c r="A8773">
        <f t="shared" si="137"/>
        <v>8772</v>
      </c>
      <c r="B8773" t="s">
        <v>13</v>
      </c>
      <c r="C8773">
        <v>39</v>
      </c>
    </row>
    <row r="8774" spans="1:3" x14ac:dyDescent="0.25">
      <c r="A8774">
        <f t="shared" si="137"/>
        <v>8773</v>
      </c>
      <c r="B8774" t="s">
        <v>13</v>
      </c>
      <c r="C8774">
        <v>39</v>
      </c>
    </row>
    <row r="8775" spans="1:3" x14ac:dyDescent="0.25">
      <c r="A8775">
        <f t="shared" si="137"/>
        <v>8774</v>
      </c>
      <c r="B8775" t="s">
        <v>0</v>
      </c>
      <c r="C8775">
        <v>39</v>
      </c>
    </row>
    <row r="8776" spans="1:3" x14ac:dyDescent="0.25">
      <c r="A8776">
        <f t="shared" si="137"/>
        <v>8775</v>
      </c>
      <c r="B8776" t="s">
        <v>3</v>
      </c>
      <c r="C8776">
        <v>39</v>
      </c>
    </row>
    <row r="8777" spans="1:3" x14ac:dyDescent="0.25">
      <c r="A8777">
        <f t="shared" si="137"/>
        <v>8776</v>
      </c>
      <c r="B8777" t="s">
        <v>14</v>
      </c>
      <c r="C8777">
        <v>39</v>
      </c>
    </row>
    <row r="8778" spans="1:3" x14ac:dyDescent="0.25">
      <c r="A8778">
        <f t="shared" si="137"/>
        <v>8777</v>
      </c>
      <c r="B8778" t="s">
        <v>0</v>
      </c>
      <c r="C8778">
        <v>39</v>
      </c>
    </row>
    <row r="8779" spans="1:3" x14ac:dyDescent="0.25">
      <c r="A8779">
        <f t="shared" si="137"/>
        <v>8778</v>
      </c>
      <c r="B8779" t="s">
        <v>31</v>
      </c>
      <c r="C8779">
        <v>39</v>
      </c>
    </row>
    <row r="8780" spans="1:3" x14ac:dyDescent="0.25">
      <c r="A8780">
        <f t="shared" si="137"/>
        <v>8779</v>
      </c>
      <c r="B8780" t="s">
        <v>18</v>
      </c>
      <c r="C8780">
        <v>39</v>
      </c>
    </row>
    <row r="8781" spans="1:3" x14ac:dyDescent="0.25">
      <c r="A8781">
        <f t="shared" si="137"/>
        <v>8780</v>
      </c>
      <c r="B8781" t="s">
        <v>24</v>
      </c>
      <c r="C8781">
        <v>39</v>
      </c>
    </row>
    <row r="8782" spans="1:3" x14ac:dyDescent="0.25">
      <c r="A8782">
        <f t="shared" si="137"/>
        <v>8781</v>
      </c>
      <c r="B8782" t="s">
        <v>12</v>
      </c>
      <c r="C8782">
        <v>39</v>
      </c>
    </row>
    <row r="8783" spans="1:3" x14ac:dyDescent="0.25">
      <c r="A8783">
        <f t="shared" si="137"/>
        <v>8782</v>
      </c>
      <c r="B8783" t="s">
        <v>35</v>
      </c>
      <c r="C8783">
        <v>39</v>
      </c>
    </row>
    <row r="8784" spans="1:3" x14ac:dyDescent="0.25">
      <c r="A8784">
        <f t="shared" si="137"/>
        <v>8783</v>
      </c>
      <c r="B8784" t="s">
        <v>32</v>
      </c>
      <c r="C8784">
        <v>39</v>
      </c>
    </row>
    <row r="8785" spans="1:3" x14ac:dyDescent="0.25">
      <c r="A8785">
        <f t="shared" si="137"/>
        <v>8784</v>
      </c>
      <c r="B8785" t="s">
        <v>23</v>
      </c>
      <c r="C8785">
        <v>39</v>
      </c>
    </row>
    <row r="8786" spans="1:3" x14ac:dyDescent="0.25">
      <c r="A8786">
        <f t="shared" si="137"/>
        <v>8785</v>
      </c>
      <c r="B8786" t="s">
        <v>15</v>
      </c>
      <c r="C8786">
        <v>39</v>
      </c>
    </row>
    <row r="8787" spans="1:3" x14ac:dyDescent="0.25">
      <c r="A8787">
        <f t="shared" si="137"/>
        <v>8786</v>
      </c>
      <c r="B8787" t="s">
        <v>31</v>
      </c>
      <c r="C8787">
        <v>39</v>
      </c>
    </row>
    <row r="8788" spans="1:3" x14ac:dyDescent="0.25">
      <c r="A8788">
        <f t="shared" si="137"/>
        <v>8787</v>
      </c>
      <c r="B8788" t="s">
        <v>12</v>
      </c>
      <c r="C8788">
        <v>39</v>
      </c>
    </row>
    <row r="8789" spans="1:3" x14ac:dyDescent="0.25">
      <c r="A8789">
        <f t="shared" si="137"/>
        <v>8788</v>
      </c>
      <c r="B8789" t="s">
        <v>33</v>
      </c>
      <c r="C8789">
        <v>39</v>
      </c>
    </row>
    <row r="8790" spans="1:3" x14ac:dyDescent="0.25">
      <c r="A8790">
        <f t="shared" si="137"/>
        <v>8789</v>
      </c>
      <c r="B8790" t="s">
        <v>17</v>
      </c>
      <c r="C8790">
        <v>39</v>
      </c>
    </row>
    <row r="8791" spans="1:3" x14ac:dyDescent="0.25">
      <c r="A8791">
        <f t="shared" si="137"/>
        <v>8790</v>
      </c>
      <c r="B8791" t="s">
        <v>32</v>
      </c>
      <c r="C8791">
        <v>39</v>
      </c>
    </row>
    <row r="8792" spans="1:3" x14ac:dyDescent="0.25">
      <c r="A8792">
        <f t="shared" si="137"/>
        <v>8791</v>
      </c>
      <c r="B8792" t="s">
        <v>12</v>
      </c>
      <c r="C8792">
        <v>39</v>
      </c>
    </row>
    <row r="8793" spans="1:3" x14ac:dyDescent="0.25">
      <c r="A8793">
        <f t="shared" si="137"/>
        <v>8792</v>
      </c>
      <c r="B8793" t="s">
        <v>18</v>
      </c>
      <c r="C8793">
        <v>39</v>
      </c>
    </row>
    <row r="8794" spans="1:3" x14ac:dyDescent="0.25">
      <c r="A8794">
        <f t="shared" si="137"/>
        <v>8793</v>
      </c>
      <c r="B8794" t="s">
        <v>2</v>
      </c>
      <c r="C8794">
        <v>39</v>
      </c>
    </row>
    <row r="8795" spans="1:3" x14ac:dyDescent="0.25">
      <c r="A8795">
        <f t="shared" si="137"/>
        <v>8794</v>
      </c>
      <c r="B8795" t="s">
        <v>31</v>
      </c>
      <c r="C8795">
        <v>39</v>
      </c>
    </row>
    <row r="8796" spans="1:3" x14ac:dyDescent="0.25">
      <c r="A8796">
        <f t="shared" si="137"/>
        <v>8795</v>
      </c>
      <c r="B8796" t="s">
        <v>24</v>
      </c>
      <c r="C8796">
        <v>39</v>
      </c>
    </row>
    <row r="8797" spans="1:3" x14ac:dyDescent="0.25">
      <c r="A8797">
        <f t="shared" si="137"/>
        <v>8796</v>
      </c>
      <c r="B8797" t="s">
        <v>0</v>
      </c>
      <c r="C8797">
        <v>39</v>
      </c>
    </row>
    <row r="8798" spans="1:3" x14ac:dyDescent="0.25">
      <c r="A8798">
        <f t="shared" si="137"/>
        <v>8797</v>
      </c>
      <c r="B8798" t="s">
        <v>1</v>
      </c>
      <c r="C8798">
        <v>39</v>
      </c>
    </row>
    <row r="8799" spans="1:3" x14ac:dyDescent="0.25">
      <c r="A8799">
        <f t="shared" si="137"/>
        <v>8798</v>
      </c>
      <c r="B8799" t="s">
        <v>20</v>
      </c>
      <c r="C8799">
        <v>39</v>
      </c>
    </row>
    <row r="8800" spans="1:3" x14ac:dyDescent="0.25">
      <c r="A8800">
        <f t="shared" si="137"/>
        <v>8799</v>
      </c>
      <c r="B8800" t="s">
        <v>18</v>
      </c>
      <c r="C8800">
        <v>39</v>
      </c>
    </row>
    <row r="8801" spans="1:3" x14ac:dyDescent="0.25">
      <c r="A8801">
        <f t="shared" si="137"/>
        <v>8800</v>
      </c>
      <c r="B8801" t="s">
        <v>4</v>
      </c>
      <c r="C8801">
        <v>39</v>
      </c>
    </row>
    <row r="8802" spans="1:3" x14ac:dyDescent="0.25">
      <c r="A8802">
        <f t="shared" si="137"/>
        <v>8801</v>
      </c>
      <c r="B8802" t="s">
        <v>13</v>
      </c>
      <c r="C8802">
        <v>39</v>
      </c>
    </row>
    <row r="8803" spans="1:3" x14ac:dyDescent="0.25">
      <c r="A8803">
        <f t="shared" si="137"/>
        <v>8802</v>
      </c>
      <c r="B8803" t="s">
        <v>13</v>
      </c>
      <c r="C8803">
        <v>39</v>
      </c>
    </row>
    <row r="8804" spans="1:3" x14ac:dyDescent="0.25">
      <c r="A8804">
        <f t="shared" si="137"/>
        <v>8803</v>
      </c>
      <c r="B8804" t="s">
        <v>13</v>
      </c>
      <c r="C8804">
        <v>39</v>
      </c>
    </row>
    <row r="8805" spans="1:3" x14ac:dyDescent="0.25">
      <c r="A8805">
        <f t="shared" si="137"/>
        <v>8804</v>
      </c>
      <c r="B8805" t="s">
        <v>3</v>
      </c>
      <c r="C8805">
        <v>39</v>
      </c>
    </row>
    <row r="8806" spans="1:3" x14ac:dyDescent="0.25">
      <c r="A8806">
        <f t="shared" si="137"/>
        <v>8805</v>
      </c>
      <c r="B8806" t="s">
        <v>19</v>
      </c>
      <c r="C8806">
        <v>39</v>
      </c>
    </row>
    <row r="8807" spans="1:3" x14ac:dyDescent="0.25">
      <c r="A8807">
        <f t="shared" si="137"/>
        <v>8806</v>
      </c>
      <c r="B8807" t="s">
        <v>12</v>
      </c>
      <c r="C8807">
        <v>39</v>
      </c>
    </row>
    <row r="8808" spans="1:3" x14ac:dyDescent="0.25">
      <c r="A8808">
        <f t="shared" si="137"/>
        <v>8807</v>
      </c>
      <c r="B8808" t="s">
        <v>0</v>
      </c>
      <c r="C8808">
        <v>39</v>
      </c>
    </row>
    <row r="8809" spans="1:3" x14ac:dyDescent="0.25">
      <c r="A8809">
        <f t="shared" si="137"/>
        <v>8808</v>
      </c>
      <c r="B8809" t="s">
        <v>2</v>
      </c>
      <c r="C8809">
        <v>39</v>
      </c>
    </row>
    <row r="8810" spans="1:3" x14ac:dyDescent="0.25">
      <c r="A8810">
        <f t="shared" si="137"/>
        <v>8809</v>
      </c>
      <c r="B8810" t="s">
        <v>14</v>
      </c>
      <c r="C8810">
        <v>39</v>
      </c>
    </row>
    <row r="8811" spans="1:3" x14ac:dyDescent="0.25">
      <c r="A8811">
        <f t="shared" si="137"/>
        <v>8810</v>
      </c>
      <c r="B8811" t="s">
        <v>13</v>
      </c>
      <c r="C8811">
        <v>39</v>
      </c>
    </row>
    <row r="8812" spans="1:3" x14ac:dyDescent="0.25">
      <c r="A8812">
        <f t="shared" si="137"/>
        <v>8811</v>
      </c>
      <c r="B8812" t="s">
        <v>13</v>
      </c>
      <c r="C8812">
        <v>39</v>
      </c>
    </row>
    <row r="8813" spans="1:3" x14ac:dyDescent="0.25">
      <c r="A8813">
        <f t="shared" si="137"/>
        <v>8812</v>
      </c>
      <c r="B8813" t="s">
        <v>0</v>
      </c>
      <c r="C8813">
        <v>39</v>
      </c>
    </row>
    <row r="8814" spans="1:3" x14ac:dyDescent="0.25">
      <c r="A8814">
        <f t="shared" si="137"/>
        <v>8813</v>
      </c>
      <c r="B8814" t="s">
        <v>16</v>
      </c>
      <c r="C8814">
        <v>39</v>
      </c>
    </row>
    <row r="8815" spans="1:3" x14ac:dyDescent="0.25">
      <c r="A8815">
        <f t="shared" si="137"/>
        <v>8814</v>
      </c>
      <c r="B8815" t="s">
        <v>0</v>
      </c>
      <c r="C8815">
        <v>39</v>
      </c>
    </row>
    <row r="8816" spans="1:3" x14ac:dyDescent="0.25">
      <c r="A8816">
        <f t="shared" si="137"/>
        <v>8815</v>
      </c>
      <c r="B8816" t="s">
        <v>13</v>
      </c>
      <c r="C8816">
        <v>39</v>
      </c>
    </row>
    <row r="8817" spans="1:3" x14ac:dyDescent="0.25">
      <c r="A8817">
        <f t="shared" si="137"/>
        <v>8816</v>
      </c>
      <c r="B8817" t="s">
        <v>13</v>
      </c>
      <c r="C8817">
        <v>39</v>
      </c>
    </row>
    <row r="8818" spans="1:3" x14ac:dyDescent="0.25">
      <c r="A8818">
        <f t="shared" si="137"/>
        <v>8817</v>
      </c>
      <c r="B8818" t="s">
        <v>0</v>
      </c>
      <c r="C8818">
        <v>39</v>
      </c>
    </row>
    <row r="8819" spans="1:3" x14ac:dyDescent="0.25">
      <c r="A8819">
        <f t="shared" si="137"/>
        <v>8818</v>
      </c>
      <c r="B8819" t="s">
        <v>0</v>
      </c>
      <c r="C8819">
        <v>39</v>
      </c>
    </row>
    <row r="8820" spans="1:3" x14ac:dyDescent="0.25">
      <c r="A8820">
        <f t="shared" si="137"/>
        <v>8819</v>
      </c>
      <c r="B8820" t="s">
        <v>14</v>
      </c>
      <c r="C8820">
        <v>39</v>
      </c>
    </row>
    <row r="8821" spans="1:3" x14ac:dyDescent="0.25">
      <c r="A8821">
        <f t="shared" si="137"/>
        <v>8820</v>
      </c>
      <c r="B8821" t="s">
        <v>32</v>
      </c>
      <c r="C8821">
        <v>39</v>
      </c>
    </row>
    <row r="8822" spans="1:3" x14ac:dyDescent="0.25">
      <c r="A8822">
        <f t="shared" si="137"/>
        <v>8821</v>
      </c>
      <c r="B8822" t="s">
        <v>33</v>
      </c>
      <c r="C8822">
        <v>39</v>
      </c>
    </row>
    <row r="8823" spans="1:3" x14ac:dyDescent="0.25">
      <c r="A8823">
        <f t="shared" si="137"/>
        <v>8822</v>
      </c>
      <c r="B8823" t="s">
        <v>13</v>
      </c>
      <c r="C8823">
        <v>39</v>
      </c>
    </row>
    <row r="8824" spans="1:3" x14ac:dyDescent="0.25">
      <c r="A8824">
        <f t="shared" si="137"/>
        <v>8823</v>
      </c>
      <c r="B8824" t="s">
        <v>24</v>
      </c>
      <c r="C8824">
        <v>39</v>
      </c>
    </row>
    <row r="8825" spans="1:3" x14ac:dyDescent="0.25">
      <c r="A8825">
        <f t="shared" si="137"/>
        <v>8824</v>
      </c>
      <c r="B8825" t="s">
        <v>17</v>
      </c>
      <c r="C8825">
        <v>39</v>
      </c>
    </row>
    <row r="8826" spans="1:3" x14ac:dyDescent="0.25">
      <c r="A8826">
        <f t="shared" si="137"/>
        <v>8825</v>
      </c>
      <c r="B8826" t="s">
        <v>31</v>
      </c>
      <c r="C8826">
        <v>39</v>
      </c>
    </row>
    <row r="8827" spans="1:3" x14ac:dyDescent="0.25">
      <c r="A8827">
        <f t="shared" si="137"/>
        <v>8826</v>
      </c>
      <c r="B8827" t="s">
        <v>3</v>
      </c>
      <c r="C8827">
        <v>39</v>
      </c>
    </row>
    <row r="8828" spans="1:3" x14ac:dyDescent="0.25">
      <c r="A8828">
        <f t="shared" si="137"/>
        <v>8827</v>
      </c>
      <c r="B8828" t="s">
        <v>14</v>
      </c>
      <c r="C8828">
        <v>39</v>
      </c>
    </row>
    <row r="8829" spans="1:3" x14ac:dyDescent="0.25">
      <c r="A8829">
        <f t="shared" si="137"/>
        <v>8828</v>
      </c>
      <c r="B8829" t="s">
        <v>12</v>
      </c>
      <c r="C8829">
        <v>39</v>
      </c>
    </row>
    <row r="8830" spans="1:3" x14ac:dyDescent="0.25">
      <c r="A8830">
        <f t="shared" si="137"/>
        <v>8829</v>
      </c>
      <c r="B8830" t="s">
        <v>0</v>
      </c>
      <c r="C8830">
        <v>39</v>
      </c>
    </row>
    <row r="8831" spans="1:3" x14ac:dyDescent="0.25">
      <c r="A8831">
        <f t="shared" si="137"/>
        <v>8830</v>
      </c>
      <c r="B8831" t="s">
        <v>5</v>
      </c>
      <c r="C8831">
        <v>39</v>
      </c>
    </row>
    <row r="8832" spans="1:3" x14ac:dyDescent="0.25">
      <c r="A8832">
        <f t="shared" si="137"/>
        <v>8831</v>
      </c>
      <c r="B8832" t="s">
        <v>14</v>
      </c>
      <c r="C8832">
        <v>39</v>
      </c>
    </row>
    <row r="8833" spans="1:3" x14ac:dyDescent="0.25">
      <c r="A8833">
        <f t="shared" si="137"/>
        <v>8832</v>
      </c>
      <c r="B8833" t="s">
        <v>12</v>
      </c>
      <c r="C8833">
        <v>39</v>
      </c>
    </row>
    <row r="8834" spans="1:3" x14ac:dyDescent="0.25">
      <c r="A8834">
        <f t="shared" si="137"/>
        <v>8833</v>
      </c>
      <c r="B8834" t="s">
        <v>31</v>
      </c>
      <c r="C8834">
        <v>39</v>
      </c>
    </row>
    <row r="8835" spans="1:3" x14ac:dyDescent="0.25">
      <c r="A8835">
        <f t="shared" si="137"/>
        <v>8834</v>
      </c>
      <c r="B8835" t="s">
        <v>23</v>
      </c>
      <c r="C8835">
        <v>39</v>
      </c>
    </row>
    <row r="8836" spans="1:3" x14ac:dyDescent="0.25">
      <c r="A8836">
        <f t="shared" ref="A8836:A8899" si="138">A8835+1</f>
        <v>8835</v>
      </c>
      <c r="B8836" t="s">
        <v>12</v>
      </c>
      <c r="C8836">
        <v>39</v>
      </c>
    </row>
    <row r="8837" spans="1:3" x14ac:dyDescent="0.25">
      <c r="A8837">
        <f t="shared" si="138"/>
        <v>8836</v>
      </c>
      <c r="B8837" t="s">
        <v>3</v>
      </c>
      <c r="C8837">
        <v>39</v>
      </c>
    </row>
    <row r="8838" spans="1:3" x14ac:dyDescent="0.25">
      <c r="A8838">
        <f t="shared" si="138"/>
        <v>8837</v>
      </c>
      <c r="B8838" t="s">
        <v>1</v>
      </c>
      <c r="C8838">
        <v>39</v>
      </c>
    </row>
    <row r="8839" spans="1:3" x14ac:dyDescent="0.25">
      <c r="A8839">
        <f t="shared" si="138"/>
        <v>8838</v>
      </c>
      <c r="B8839" t="s">
        <v>2</v>
      </c>
      <c r="C8839">
        <v>39</v>
      </c>
    </row>
    <row r="8840" spans="1:3" x14ac:dyDescent="0.25">
      <c r="A8840">
        <f t="shared" si="138"/>
        <v>8839</v>
      </c>
      <c r="B8840" t="s">
        <v>15</v>
      </c>
      <c r="C8840">
        <v>39</v>
      </c>
    </row>
    <row r="8841" spans="1:3" x14ac:dyDescent="0.25">
      <c r="A8841">
        <f t="shared" si="138"/>
        <v>8840</v>
      </c>
      <c r="B8841" t="s">
        <v>19</v>
      </c>
      <c r="C8841">
        <v>39</v>
      </c>
    </row>
    <row r="8842" spans="1:3" x14ac:dyDescent="0.25">
      <c r="A8842">
        <f t="shared" si="138"/>
        <v>8841</v>
      </c>
      <c r="B8842" t="s">
        <v>20</v>
      </c>
      <c r="C8842">
        <v>39</v>
      </c>
    </row>
    <row r="8843" spans="1:3" x14ac:dyDescent="0.25">
      <c r="A8843">
        <f t="shared" si="138"/>
        <v>8842</v>
      </c>
      <c r="B8843" t="s">
        <v>6</v>
      </c>
      <c r="C8843">
        <v>39</v>
      </c>
    </row>
    <row r="8844" spans="1:3" x14ac:dyDescent="0.25">
      <c r="A8844">
        <f t="shared" si="138"/>
        <v>8843</v>
      </c>
      <c r="B8844" t="s">
        <v>12</v>
      </c>
      <c r="C8844">
        <v>39</v>
      </c>
    </row>
    <row r="8845" spans="1:3" x14ac:dyDescent="0.25">
      <c r="A8845">
        <f t="shared" si="138"/>
        <v>8844</v>
      </c>
      <c r="B8845" t="s">
        <v>0</v>
      </c>
      <c r="C8845">
        <v>39</v>
      </c>
    </row>
    <row r="8846" spans="1:3" x14ac:dyDescent="0.25">
      <c r="A8846">
        <f t="shared" si="138"/>
        <v>8845</v>
      </c>
      <c r="B8846" t="s">
        <v>31</v>
      </c>
      <c r="C8846">
        <v>39</v>
      </c>
    </row>
    <row r="8847" spans="1:3" x14ac:dyDescent="0.25">
      <c r="A8847">
        <f t="shared" si="138"/>
        <v>8846</v>
      </c>
      <c r="B8847" t="s">
        <v>15</v>
      </c>
      <c r="C8847">
        <v>39</v>
      </c>
    </row>
    <row r="8848" spans="1:3" x14ac:dyDescent="0.25">
      <c r="A8848">
        <f t="shared" si="138"/>
        <v>8847</v>
      </c>
      <c r="B8848" t="s">
        <v>32</v>
      </c>
      <c r="C8848">
        <v>39</v>
      </c>
    </row>
    <row r="8849" spans="1:3" x14ac:dyDescent="0.25">
      <c r="A8849">
        <f t="shared" si="138"/>
        <v>8848</v>
      </c>
      <c r="B8849" t="s">
        <v>12</v>
      </c>
      <c r="C8849">
        <v>39</v>
      </c>
    </row>
    <row r="8850" spans="1:3" x14ac:dyDescent="0.25">
      <c r="A8850">
        <f t="shared" si="138"/>
        <v>8849</v>
      </c>
      <c r="B8850" t="s">
        <v>35</v>
      </c>
      <c r="C8850">
        <v>39</v>
      </c>
    </row>
    <row r="8851" spans="1:3" x14ac:dyDescent="0.25">
      <c r="A8851">
        <f t="shared" si="138"/>
        <v>8850</v>
      </c>
      <c r="B8851" t="s">
        <v>12</v>
      </c>
      <c r="C8851">
        <v>39</v>
      </c>
    </row>
    <row r="8852" spans="1:3" x14ac:dyDescent="0.25">
      <c r="A8852">
        <f t="shared" si="138"/>
        <v>8851</v>
      </c>
      <c r="B8852" t="s">
        <v>1</v>
      </c>
      <c r="C8852">
        <v>39</v>
      </c>
    </row>
    <row r="8853" spans="1:3" x14ac:dyDescent="0.25">
      <c r="A8853">
        <f t="shared" si="138"/>
        <v>8852</v>
      </c>
      <c r="B8853" t="s">
        <v>5</v>
      </c>
      <c r="C8853">
        <v>39</v>
      </c>
    </row>
    <row r="8854" spans="1:3" x14ac:dyDescent="0.25">
      <c r="A8854">
        <f t="shared" si="138"/>
        <v>8853</v>
      </c>
      <c r="B8854" t="s">
        <v>12</v>
      </c>
      <c r="C8854">
        <v>39</v>
      </c>
    </row>
    <row r="8855" spans="1:3" x14ac:dyDescent="0.25">
      <c r="A8855">
        <f t="shared" si="138"/>
        <v>8854</v>
      </c>
      <c r="B8855" t="s">
        <v>19</v>
      </c>
      <c r="C8855">
        <v>39</v>
      </c>
    </row>
    <row r="8856" spans="1:3" x14ac:dyDescent="0.25">
      <c r="A8856">
        <f t="shared" si="138"/>
        <v>8855</v>
      </c>
      <c r="B8856" t="s">
        <v>1</v>
      </c>
      <c r="C8856">
        <v>39</v>
      </c>
    </row>
    <row r="8857" spans="1:3" x14ac:dyDescent="0.25">
      <c r="A8857">
        <f t="shared" si="138"/>
        <v>8856</v>
      </c>
      <c r="B8857" t="s">
        <v>12</v>
      </c>
      <c r="C8857">
        <v>39</v>
      </c>
    </row>
    <row r="8858" spans="1:3" x14ac:dyDescent="0.25">
      <c r="A8858">
        <f t="shared" si="138"/>
        <v>8857</v>
      </c>
      <c r="B8858" t="s">
        <v>2</v>
      </c>
      <c r="C8858">
        <v>39</v>
      </c>
    </row>
    <row r="8859" spans="1:3" x14ac:dyDescent="0.25">
      <c r="A8859">
        <f t="shared" si="138"/>
        <v>8858</v>
      </c>
      <c r="B8859" t="s">
        <v>2</v>
      </c>
      <c r="C8859">
        <v>39</v>
      </c>
    </row>
    <row r="8860" spans="1:3" x14ac:dyDescent="0.25">
      <c r="A8860">
        <f t="shared" si="138"/>
        <v>8859</v>
      </c>
      <c r="B8860" t="s">
        <v>13</v>
      </c>
      <c r="C8860">
        <v>39</v>
      </c>
    </row>
    <row r="8861" spans="1:3" x14ac:dyDescent="0.25">
      <c r="A8861">
        <f t="shared" si="138"/>
        <v>8860</v>
      </c>
      <c r="B8861" t="s">
        <v>15</v>
      </c>
      <c r="C8861">
        <v>39</v>
      </c>
    </row>
    <row r="8862" spans="1:3" x14ac:dyDescent="0.25">
      <c r="A8862">
        <f t="shared" si="138"/>
        <v>8861</v>
      </c>
      <c r="B8862" t="s">
        <v>14</v>
      </c>
      <c r="C8862">
        <v>39</v>
      </c>
    </row>
    <row r="8863" spans="1:3" x14ac:dyDescent="0.25">
      <c r="A8863">
        <f t="shared" si="138"/>
        <v>8862</v>
      </c>
      <c r="B8863" t="s">
        <v>15</v>
      </c>
      <c r="C8863">
        <v>39</v>
      </c>
    </row>
    <row r="8864" spans="1:3" x14ac:dyDescent="0.25">
      <c r="A8864">
        <f t="shared" si="138"/>
        <v>8863</v>
      </c>
      <c r="B8864" t="s">
        <v>18</v>
      </c>
      <c r="C8864">
        <v>39</v>
      </c>
    </row>
    <row r="8865" spans="1:3" x14ac:dyDescent="0.25">
      <c r="A8865">
        <f t="shared" si="138"/>
        <v>8864</v>
      </c>
      <c r="B8865" t="s">
        <v>13</v>
      </c>
      <c r="C8865">
        <v>39</v>
      </c>
    </row>
    <row r="8866" spans="1:3" x14ac:dyDescent="0.25">
      <c r="A8866">
        <f t="shared" si="138"/>
        <v>8865</v>
      </c>
      <c r="B8866" t="s">
        <v>14</v>
      </c>
      <c r="C8866">
        <v>39</v>
      </c>
    </row>
    <row r="8867" spans="1:3" x14ac:dyDescent="0.25">
      <c r="A8867">
        <f t="shared" si="138"/>
        <v>8866</v>
      </c>
      <c r="B8867" t="s">
        <v>0</v>
      </c>
      <c r="C8867">
        <v>39</v>
      </c>
    </row>
    <row r="8868" spans="1:3" x14ac:dyDescent="0.25">
      <c r="A8868">
        <f t="shared" si="138"/>
        <v>8867</v>
      </c>
      <c r="B8868" t="s">
        <v>0</v>
      </c>
      <c r="C8868">
        <v>39</v>
      </c>
    </row>
    <row r="8869" spans="1:3" x14ac:dyDescent="0.25">
      <c r="A8869">
        <f t="shared" si="138"/>
        <v>8868</v>
      </c>
      <c r="B8869" t="s">
        <v>1</v>
      </c>
      <c r="C8869">
        <v>39</v>
      </c>
    </row>
    <row r="8870" spans="1:3" x14ac:dyDescent="0.25">
      <c r="A8870">
        <f t="shared" si="138"/>
        <v>8869</v>
      </c>
      <c r="B8870" t="s">
        <v>2</v>
      </c>
      <c r="C8870">
        <v>39</v>
      </c>
    </row>
    <row r="8871" spans="1:3" x14ac:dyDescent="0.25">
      <c r="A8871">
        <f t="shared" si="138"/>
        <v>8870</v>
      </c>
      <c r="B8871" t="s">
        <v>19</v>
      </c>
      <c r="C8871">
        <v>39</v>
      </c>
    </row>
    <row r="8872" spans="1:3" x14ac:dyDescent="0.25">
      <c r="A8872">
        <f t="shared" si="138"/>
        <v>8871</v>
      </c>
      <c r="B8872" t="s">
        <v>2</v>
      </c>
      <c r="C8872">
        <v>39</v>
      </c>
    </row>
    <row r="8873" spans="1:3" x14ac:dyDescent="0.25">
      <c r="A8873">
        <f t="shared" si="138"/>
        <v>8872</v>
      </c>
      <c r="B8873" t="s">
        <v>24</v>
      </c>
      <c r="C8873">
        <v>39</v>
      </c>
    </row>
    <row r="8874" spans="1:3" x14ac:dyDescent="0.25">
      <c r="A8874">
        <f t="shared" si="138"/>
        <v>8873</v>
      </c>
      <c r="B8874" t="s">
        <v>31</v>
      </c>
      <c r="C8874">
        <v>39</v>
      </c>
    </row>
    <row r="8875" spans="1:3" x14ac:dyDescent="0.25">
      <c r="A8875">
        <f t="shared" si="138"/>
        <v>8874</v>
      </c>
      <c r="B8875" t="s">
        <v>0</v>
      </c>
      <c r="C8875">
        <v>39</v>
      </c>
    </row>
    <row r="8876" spans="1:3" x14ac:dyDescent="0.25">
      <c r="A8876">
        <f t="shared" si="138"/>
        <v>8875</v>
      </c>
      <c r="B8876" t="s">
        <v>2</v>
      </c>
      <c r="C8876">
        <v>39</v>
      </c>
    </row>
    <row r="8877" spans="1:3" x14ac:dyDescent="0.25">
      <c r="A8877">
        <f t="shared" si="138"/>
        <v>8876</v>
      </c>
      <c r="B8877" t="s">
        <v>17</v>
      </c>
      <c r="C8877">
        <v>39</v>
      </c>
    </row>
    <row r="8878" spans="1:3" x14ac:dyDescent="0.25">
      <c r="A8878">
        <f t="shared" si="138"/>
        <v>8877</v>
      </c>
      <c r="B8878" t="s">
        <v>17</v>
      </c>
      <c r="C8878">
        <v>39</v>
      </c>
    </row>
    <row r="8879" spans="1:3" x14ac:dyDescent="0.25">
      <c r="A8879">
        <f t="shared" si="138"/>
        <v>8878</v>
      </c>
      <c r="B8879" t="s">
        <v>18</v>
      </c>
      <c r="C8879">
        <v>39</v>
      </c>
    </row>
    <row r="8880" spans="1:3" x14ac:dyDescent="0.25">
      <c r="A8880">
        <f t="shared" si="138"/>
        <v>8879</v>
      </c>
      <c r="B8880" t="s">
        <v>1</v>
      </c>
      <c r="C8880">
        <v>39</v>
      </c>
    </row>
    <row r="8881" spans="1:3" x14ac:dyDescent="0.25">
      <c r="A8881">
        <f t="shared" si="138"/>
        <v>8880</v>
      </c>
      <c r="B8881" t="s">
        <v>1</v>
      </c>
      <c r="C8881">
        <v>39</v>
      </c>
    </row>
    <row r="8882" spans="1:3" x14ac:dyDescent="0.25">
      <c r="A8882">
        <f t="shared" si="138"/>
        <v>8881</v>
      </c>
      <c r="B8882" t="s">
        <v>0</v>
      </c>
      <c r="C8882">
        <v>39</v>
      </c>
    </row>
    <row r="8883" spans="1:3" x14ac:dyDescent="0.25">
      <c r="A8883">
        <f t="shared" si="138"/>
        <v>8882</v>
      </c>
      <c r="B8883" t="s">
        <v>32</v>
      </c>
      <c r="C8883">
        <v>39</v>
      </c>
    </row>
    <row r="8884" spans="1:3" x14ac:dyDescent="0.25">
      <c r="A8884">
        <f t="shared" si="138"/>
        <v>8883</v>
      </c>
      <c r="B8884" t="s">
        <v>18</v>
      </c>
      <c r="C8884">
        <v>39</v>
      </c>
    </row>
    <row r="8885" spans="1:3" x14ac:dyDescent="0.25">
      <c r="A8885">
        <f t="shared" si="138"/>
        <v>8884</v>
      </c>
      <c r="B8885" t="s">
        <v>15</v>
      </c>
      <c r="C8885">
        <v>39</v>
      </c>
    </row>
    <row r="8886" spans="1:3" x14ac:dyDescent="0.25">
      <c r="A8886">
        <f t="shared" si="138"/>
        <v>8885</v>
      </c>
      <c r="B8886" t="s">
        <v>31</v>
      </c>
      <c r="C8886">
        <v>39</v>
      </c>
    </row>
    <row r="8887" spans="1:3" x14ac:dyDescent="0.25">
      <c r="A8887">
        <f t="shared" si="138"/>
        <v>8886</v>
      </c>
      <c r="B8887" t="s">
        <v>3</v>
      </c>
      <c r="C8887">
        <v>39</v>
      </c>
    </row>
    <row r="8888" spans="1:3" x14ac:dyDescent="0.25">
      <c r="A8888">
        <f t="shared" si="138"/>
        <v>8887</v>
      </c>
      <c r="B8888" t="s">
        <v>15</v>
      </c>
      <c r="C8888">
        <v>39</v>
      </c>
    </row>
    <row r="8889" spans="1:3" x14ac:dyDescent="0.25">
      <c r="A8889">
        <f t="shared" si="138"/>
        <v>8888</v>
      </c>
      <c r="B8889" t="s">
        <v>18</v>
      </c>
      <c r="C8889">
        <v>39</v>
      </c>
    </row>
    <row r="8890" spans="1:3" x14ac:dyDescent="0.25">
      <c r="A8890">
        <f t="shared" si="138"/>
        <v>8889</v>
      </c>
      <c r="B8890" t="s">
        <v>31</v>
      </c>
      <c r="C8890">
        <v>39</v>
      </c>
    </row>
    <row r="8891" spans="1:3" x14ac:dyDescent="0.25">
      <c r="A8891">
        <f t="shared" si="138"/>
        <v>8890</v>
      </c>
      <c r="B8891" t="s">
        <v>23</v>
      </c>
      <c r="C8891">
        <v>39</v>
      </c>
    </row>
    <row r="8892" spans="1:3" x14ac:dyDescent="0.25">
      <c r="A8892">
        <f t="shared" si="138"/>
        <v>8891</v>
      </c>
      <c r="B8892" t="s">
        <v>18</v>
      </c>
      <c r="C8892">
        <v>39</v>
      </c>
    </row>
    <row r="8893" spans="1:3" x14ac:dyDescent="0.25">
      <c r="A8893">
        <f t="shared" si="138"/>
        <v>8892</v>
      </c>
      <c r="B8893" t="s">
        <v>23</v>
      </c>
      <c r="C8893">
        <v>39</v>
      </c>
    </row>
    <row r="8894" spans="1:3" x14ac:dyDescent="0.25">
      <c r="A8894">
        <f t="shared" si="138"/>
        <v>8893</v>
      </c>
      <c r="B8894" t="s">
        <v>2</v>
      </c>
      <c r="C8894">
        <v>39</v>
      </c>
    </row>
    <row r="8895" spans="1:3" x14ac:dyDescent="0.25">
      <c r="A8895">
        <f t="shared" si="138"/>
        <v>8894</v>
      </c>
      <c r="B8895" t="s">
        <v>4</v>
      </c>
      <c r="C8895">
        <v>39</v>
      </c>
    </row>
    <row r="8896" spans="1:3" x14ac:dyDescent="0.25">
      <c r="A8896">
        <f t="shared" si="138"/>
        <v>8895</v>
      </c>
      <c r="B8896" t="s">
        <v>3</v>
      </c>
      <c r="C8896">
        <v>39</v>
      </c>
    </row>
    <row r="8897" spans="1:3" x14ac:dyDescent="0.25">
      <c r="A8897">
        <f t="shared" si="138"/>
        <v>8896</v>
      </c>
      <c r="B8897" t="s">
        <v>15</v>
      </c>
      <c r="C8897">
        <v>39</v>
      </c>
    </row>
    <row r="8898" spans="1:3" x14ac:dyDescent="0.25">
      <c r="A8898">
        <f t="shared" si="138"/>
        <v>8897</v>
      </c>
      <c r="B8898" t="s">
        <v>0</v>
      </c>
      <c r="C8898">
        <v>39</v>
      </c>
    </row>
    <row r="8899" spans="1:3" x14ac:dyDescent="0.25">
      <c r="A8899">
        <f t="shared" si="138"/>
        <v>8898</v>
      </c>
      <c r="B8899" t="s">
        <v>14</v>
      </c>
      <c r="C8899">
        <v>39</v>
      </c>
    </row>
    <row r="8900" spans="1:3" x14ac:dyDescent="0.25">
      <c r="A8900">
        <f t="shared" ref="A8900:A8963" si="139">A8899+1</f>
        <v>8899</v>
      </c>
      <c r="B8900" t="s">
        <v>17</v>
      </c>
      <c r="C8900">
        <v>39</v>
      </c>
    </row>
    <row r="8901" spans="1:3" x14ac:dyDescent="0.25">
      <c r="A8901">
        <f t="shared" si="139"/>
        <v>8900</v>
      </c>
      <c r="B8901" t="s">
        <v>0</v>
      </c>
      <c r="C8901">
        <v>39</v>
      </c>
    </row>
    <row r="8902" spans="1:3" x14ac:dyDescent="0.25">
      <c r="A8902">
        <f t="shared" si="139"/>
        <v>8901</v>
      </c>
      <c r="B8902" t="s">
        <v>31</v>
      </c>
      <c r="C8902">
        <v>39</v>
      </c>
    </row>
    <row r="8903" spans="1:3" x14ac:dyDescent="0.25">
      <c r="A8903">
        <f t="shared" si="139"/>
        <v>8902</v>
      </c>
      <c r="B8903" t="s">
        <v>0</v>
      </c>
      <c r="C8903">
        <v>39</v>
      </c>
    </row>
    <row r="8904" spans="1:3" x14ac:dyDescent="0.25">
      <c r="A8904">
        <f t="shared" si="139"/>
        <v>8903</v>
      </c>
      <c r="B8904" t="s">
        <v>13</v>
      </c>
      <c r="C8904">
        <v>39</v>
      </c>
    </row>
    <row r="8905" spans="1:3" x14ac:dyDescent="0.25">
      <c r="A8905">
        <f t="shared" si="139"/>
        <v>8904</v>
      </c>
      <c r="B8905" t="s">
        <v>35</v>
      </c>
      <c r="C8905">
        <v>39</v>
      </c>
    </row>
    <row r="8906" spans="1:3" x14ac:dyDescent="0.25">
      <c r="A8906">
        <f t="shared" si="139"/>
        <v>8905</v>
      </c>
      <c r="B8906" t="s">
        <v>12</v>
      </c>
      <c r="C8906">
        <v>39</v>
      </c>
    </row>
    <row r="8907" spans="1:3" x14ac:dyDescent="0.25">
      <c r="A8907">
        <f t="shared" si="139"/>
        <v>8906</v>
      </c>
      <c r="B8907" t="s">
        <v>15</v>
      </c>
      <c r="C8907">
        <v>39</v>
      </c>
    </row>
    <row r="8908" spans="1:3" x14ac:dyDescent="0.25">
      <c r="A8908">
        <f t="shared" si="139"/>
        <v>8907</v>
      </c>
      <c r="B8908" t="s">
        <v>16</v>
      </c>
      <c r="C8908">
        <v>39</v>
      </c>
    </row>
    <row r="8909" spans="1:3" x14ac:dyDescent="0.25">
      <c r="A8909">
        <f t="shared" si="139"/>
        <v>8908</v>
      </c>
      <c r="B8909" t="s">
        <v>2</v>
      </c>
      <c r="C8909">
        <v>39</v>
      </c>
    </row>
    <row r="8910" spans="1:3" x14ac:dyDescent="0.25">
      <c r="A8910">
        <f t="shared" si="139"/>
        <v>8909</v>
      </c>
      <c r="B8910" t="s">
        <v>16</v>
      </c>
      <c r="C8910">
        <v>39</v>
      </c>
    </row>
    <row r="8911" spans="1:3" x14ac:dyDescent="0.25">
      <c r="A8911">
        <f t="shared" si="139"/>
        <v>8910</v>
      </c>
      <c r="B8911" t="s">
        <v>12</v>
      </c>
      <c r="C8911">
        <v>39</v>
      </c>
    </row>
    <row r="8912" spans="1:3" x14ac:dyDescent="0.25">
      <c r="A8912">
        <f t="shared" si="139"/>
        <v>8911</v>
      </c>
      <c r="B8912" t="s">
        <v>20</v>
      </c>
      <c r="C8912">
        <v>39</v>
      </c>
    </row>
    <row r="8913" spans="1:3" x14ac:dyDescent="0.25">
      <c r="A8913">
        <f t="shared" si="139"/>
        <v>8912</v>
      </c>
      <c r="B8913" t="s">
        <v>23</v>
      </c>
      <c r="C8913">
        <v>39</v>
      </c>
    </row>
    <row r="8914" spans="1:3" x14ac:dyDescent="0.25">
      <c r="A8914">
        <f t="shared" si="139"/>
        <v>8913</v>
      </c>
      <c r="B8914" t="s">
        <v>1</v>
      </c>
      <c r="C8914">
        <v>39</v>
      </c>
    </row>
    <row r="8915" spans="1:3" x14ac:dyDescent="0.25">
      <c r="A8915">
        <f t="shared" si="139"/>
        <v>8914</v>
      </c>
      <c r="B8915" t="s">
        <v>31</v>
      </c>
      <c r="C8915">
        <v>39</v>
      </c>
    </row>
    <row r="8916" spans="1:3" x14ac:dyDescent="0.25">
      <c r="A8916">
        <f t="shared" si="139"/>
        <v>8915</v>
      </c>
      <c r="B8916" t="s">
        <v>36</v>
      </c>
      <c r="C8916">
        <v>39</v>
      </c>
    </row>
    <row r="8917" spans="1:3" x14ac:dyDescent="0.25">
      <c r="A8917">
        <f t="shared" si="139"/>
        <v>8916</v>
      </c>
      <c r="B8917" t="s">
        <v>12</v>
      </c>
      <c r="C8917">
        <v>39</v>
      </c>
    </row>
    <row r="8918" spans="1:3" x14ac:dyDescent="0.25">
      <c r="A8918">
        <f t="shared" si="139"/>
        <v>8917</v>
      </c>
      <c r="B8918" t="s">
        <v>12</v>
      </c>
      <c r="C8918">
        <v>39</v>
      </c>
    </row>
    <row r="8919" spans="1:3" x14ac:dyDescent="0.25">
      <c r="A8919">
        <f t="shared" si="139"/>
        <v>8918</v>
      </c>
      <c r="B8919" t="s">
        <v>5</v>
      </c>
      <c r="C8919">
        <v>39</v>
      </c>
    </row>
    <row r="8920" spans="1:3" x14ac:dyDescent="0.25">
      <c r="A8920">
        <f t="shared" si="139"/>
        <v>8919</v>
      </c>
      <c r="B8920" t="s">
        <v>33</v>
      </c>
      <c r="C8920">
        <v>39</v>
      </c>
    </row>
    <row r="8921" spans="1:3" x14ac:dyDescent="0.25">
      <c r="A8921">
        <f t="shared" si="139"/>
        <v>8920</v>
      </c>
      <c r="B8921" t="s">
        <v>31</v>
      </c>
      <c r="C8921">
        <v>39</v>
      </c>
    </row>
    <row r="8922" spans="1:3" x14ac:dyDescent="0.25">
      <c r="A8922">
        <f t="shared" si="139"/>
        <v>8921</v>
      </c>
      <c r="B8922" t="s">
        <v>3</v>
      </c>
      <c r="C8922">
        <v>39</v>
      </c>
    </row>
    <row r="8923" spans="1:3" x14ac:dyDescent="0.25">
      <c r="A8923">
        <f t="shared" si="139"/>
        <v>8922</v>
      </c>
      <c r="B8923" t="s">
        <v>14</v>
      </c>
      <c r="C8923">
        <v>39</v>
      </c>
    </row>
    <row r="8924" spans="1:3" x14ac:dyDescent="0.25">
      <c r="A8924">
        <f t="shared" si="139"/>
        <v>8923</v>
      </c>
      <c r="B8924" t="s">
        <v>15</v>
      </c>
      <c r="C8924">
        <v>39</v>
      </c>
    </row>
    <row r="8925" spans="1:3" x14ac:dyDescent="0.25">
      <c r="A8925">
        <f t="shared" si="139"/>
        <v>8924</v>
      </c>
      <c r="B8925" t="s">
        <v>13</v>
      </c>
      <c r="C8925">
        <v>39</v>
      </c>
    </row>
    <row r="8926" spans="1:3" x14ac:dyDescent="0.25">
      <c r="A8926">
        <f t="shared" si="139"/>
        <v>8925</v>
      </c>
      <c r="B8926" t="s">
        <v>2</v>
      </c>
      <c r="C8926">
        <v>39</v>
      </c>
    </row>
    <row r="8927" spans="1:3" x14ac:dyDescent="0.25">
      <c r="A8927">
        <f t="shared" si="139"/>
        <v>8926</v>
      </c>
      <c r="B8927" t="s">
        <v>14</v>
      </c>
      <c r="C8927">
        <v>39</v>
      </c>
    </row>
    <row r="8928" spans="1:3" x14ac:dyDescent="0.25">
      <c r="A8928">
        <f t="shared" si="139"/>
        <v>8927</v>
      </c>
      <c r="B8928" t="s">
        <v>31</v>
      </c>
      <c r="C8928">
        <v>39</v>
      </c>
    </row>
    <row r="8929" spans="1:3" x14ac:dyDescent="0.25">
      <c r="A8929">
        <f t="shared" si="139"/>
        <v>8928</v>
      </c>
      <c r="B8929" t="s">
        <v>0</v>
      </c>
      <c r="C8929">
        <v>39</v>
      </c>
    </row>
    <row r="8930" spans="1:3" x14ac:dyDescent="0.25">
      <c r="A8930">
        <f t="shared" si="139"/>
        <v>8929</v>
      </c>
      <c r="B8930" t="s">
        <v>37</v>
      </c>
      <c r="C8930">
        <v>39</v>
      </c>
    </row>
    <row r="8931" spans="1:3" x14ac:dyDescent="0.25">
      <c r="A8931">
        <f t="shared" si="139"/>
        <v>8930</v>
      </c>
      <c r="B8931" t="s">
        <v>0</v>
      </c>
      <c r="C8931">
        <v>39</v>
      </c>
    </row>
    <row r="8932" spans="1:3" x14ac:dyDescent="0.25">
      <c r="A8932">
        <f t="shared" si="139"/>
        <v>8931</v>
      </c>
      <c r="B8932" t="s">
        <v>23</v>
      </c>
      <c r="C8932">
        <v>39</v>
      </c>
    </row>
    <row r="8933" spans="1:3" x14ac:dyDescent="0.25">
      <c r="A8933">
        <f t="shared" si="139"/>
        <v>8932</v>
      </c>
      <c r="B8933" t="s">
        <v>1</v>
      </c>
      <c r="C8933">
        <v>39</v>
      </c>
    </row>
    <row r="8934" spans="1:3" x14ac:dyDescent="0.25">
      <c r="A8934">
        <f t="shared" si="139"/>
        <v>8933</v>
      </c>
      <c r="B8934" t="s">
        <v>2</v>
      </c>
      <c r="C8934">
        <v>39</v>
      </c>
    </row>
    <row r="8935" spans="1:3" x14ac:dyDescent="0.25">
      <c r="A8935">
        <f t="shared" si="139"/>
        <v>8934</v>
      </c>
      <c r="B8935" t="s">
        <v>12</v>
      </c>
      <c r="C8935">
        <v>39</v>
      </c>
    </row>
    <row r="8936" spans="1:3" x14ac:dyDescent="0.25">
      <c r="A8936">
        <f t="shared" si="139"/>
        <v>8935</v>
      </c>
      <c r="B8936" t="s">
        <v>2</v>
      </c>
      <c r="C8936">
        <v>39</v>
      </c>
    </row>
    <row r="8937" spans="1:3" x14ac:dyDescent="0.25">
      <c r="A8937">
        <f t="shared" si="139"/>
        <v>8936</v>
      </c>
      <c r="B8937" t="s">
        <v>16</v>
      </c>
      <c r="C8937">
        <v>39</v>
      </c>
    </row>
    <row r="8938" spans="1:3" x14ac:dyDescent="0.25">
      <c r="A8938">
        <f t="shared" si="139"/>
        <v>8937</v>
      </c>
      <c r="B8938" t="s">
        <v>31</v>
      </c>
      <c r="C8938">
        <v>39</v>
      </c>
    </row>
    <row r="8939" spans="1:3" x14ac:dyDescent="0.25">
      <c r="A8939">
        <f t="shared" si="139"/>
        <v>8938</v>
      </c>
      <c r="B8939" t="s">
        <v>16</v>
      </c>
      <c r="C8939">
        <v>39</v>
      </c>
    </row>
    <row r="8940" spans="1:3" x14ac:dyDescent="0.25">
      <c r="A8940">
        <f t="shared" si="139"/>
        <v>8939</v>
      </c>
      <c r="B8940" t="s">
        <v>6</v>
      </c>
      <c r="C8940">
        <v>39</v>
      </c>
    </row>
    <row r="8941" spans="1:3" x14ac:dyDescent="0.25">
      <c r="A8941">
        <f t="shared" si="139"/>
        <v>8940</v>
      </c>
      <c r="B8941" t="s">
        <v>19</v>
      </c>
      <c r="C8941">
        <v>39</v>
      </c>
    </row>
    <row r="8942" spans="1:3" x14ac:dyDescent="0.25">
      <c r="A8942">
        <f t="shared" si="139"/>
        <v>8941</v>
      </c>
      <c r="B8942" t="s">
        <v>3</v>
      </c>
      <c r="C8942">
        <v>39</v>
      </c>
    </row>
    <row r="8943" spans="1:3" x14ac:dyDescent="0.25">
      <c r="A8943">
        <f t="shared" si="139"/>
        <v>8942</v>
      </c>
      <c r="B8943" t="s">
        <v>1</v>
      </c>
      <c r="C8943">
        <v>39</v>
      </c>
    </row>
    <row r="8944" spans="1:3" x14ac:dyDescent="0.25">
      <c r="A8944">
        <f t="shared" si="139"/>
        <v>8943</v>
      </c>
      <c r="B8944" t="s">
        <v>2</v>
      </c>
      <c r="C8944">
        <v>39</v>
      </c>
    </row>
    <row r="8945" spans="1:3" x14ac:dyDescent="0.25">
      <c r="A8945">
        <f t="shared" si="139"/>
        <v>8944</v>
      </c>
      <c r="B8945" t="s">
        <v>14</v>
      </c>
      <c r="C8945">
        <v>39</v>
      </c>
    </row>
    <row r="8946" spans="1:3" x14ac:dyDescent="0.25">
      <c r="A8946">
        <f t="shared" si="139"/>
        <v>8945</v>
      </c>
      <c r="B8946" t="s">
        <v>12</v>
      </c>
      <c r="C8946">
        <v>39</v>
      </c>
    </row>
    <row r="8947" spans="1:3" x14ac:dyDescent="0.25">
      <c r="A8947">
        <f t="shared" si="139"/>
        <v>8946</v>
      </c>
      <c r="B8947" t="s">
        <v>1</v>
      </c>
      <c r="C8947">
        <v>39</v>
      </c>
    </row>
    <row r="8948" spans="1:3" x14ac:dyDescent="0.25">
      <c r="A8948">
        <f t="shared" si="139"/>
        <v>8947</v>
      </c>
      <c r="B8948" t="s">
        <v>4</v>
      </c>
      <c r="C8948">
        <v>39</v>
      </c>
    </row>
    <row r="8949" spans="1:3" x14ac:dyDescent="0.25">
      <c r="A8949">
        <f t="shared" si="139"/>
        <v>8948</v>
      </c>
      <c r="B8949" t="s">
        <v>16</v>
      </c>
      <c r="C8949">
        <v>39</v>
      </c>
    </row>
    <row r="8950" spans="1:3" x14ac:dyDescent="0.25">
      <c r="A8950">
        <f t="shared" si="139"/>
        <v>8949</v>
      </c>
      <c r="B8950" t="s">
        <v>0</v>
      </c>
      <c r="C8950">
        <v>39</v>
      </c>
    </row>
    <row r="8951" spans="1:3" x14ac:dyDescent="0.25">
      <c r="A8951">
        <f t="shared" si="139"/>
        <v>8950</v>
      </c>
      <c r="B8951" t="s">
        <v>12</v>
      </c>
      <c r="C8951">
        <v>39</v>
      </c>
    </row>
    <row r="8952" spans="1:3" x14ac:dyDescent="0.25">
      <c r="A8952">
        <f t="shared" si="139"/>
        <v>8951</v>
      </c>
      <c r="B8952" t="s">
        <v>3</v>
      </c>
      <c r="C8952">
        <v>39</v>
      </c>
    </row>
    <row r="8953" spans="1:3" x14ac:dyDescent="0.25">
      <c r="A8953">
        <f t="shared" si="139"/>
        <v>8952</v>
      </c>
      <c r="B8953" t="s">
        <v>24</v>
      </c>
      <c r="C8953">
        <v>39</v>
      </c>
    </row>
    <row r="8954" spans="1:3" x14ac:dyDescent="0.25">
      <c r="A8954">
        <f t="shared" si="139"/>
        <v>8953</v>
      </c>
      <c r="B8954" t="s">
        <v>31</v>
      </c>
      <c r="C8954">
        <v>39</v>
      </c>
    </row>
    <row r="8955" spans="1:3" x14ac:dyDescent="0.25">
      <c r="A8955">
        <f t="shared" si="139"/>
        <v>8954</v>
      </c>
      <c r="B8955" t="s">
        <v>17</v>
      </c>
      <c r="C8955">
        <v>39</v>
      </c>
    </row>
    <row r="8956" spans="1:3" x14ac:dyDescent="0.25">
      <c r="A8956">
        <f t="shared" si="139"/>
        <v>8955</v>
      </c>
      <c r="B8956" t="s">
        <v>31</v>
      </c>
      <c r="C8956">
        <v>39</v>
      </c>
    </row>
    <row r="8957" spans="1:3" x14ac:dyDescent="0.25">
      <c r="A8957">
        <f t="shared" si="139"/>
        <v>8956</v>
      </c>
      <c r="B8957" t="s">
        <v>14</v>
      </c>
      <c r="C8957">
        <v>39</v>
      </c>
    </row>
    <row r="8958" spans="1:3" x14ac:dyDescent="0.25">
      <c r="A8958">
        <f t="shared" si="139"/>
        <v>8957</v>
      </c>
      <c r="B8958" t="s">
        <v>24</v>
      </c>
      <c r="C8958">
        <v>39</v>
      </c>
    </row>
    <row r="8959" spans="1:3" x14ac:dyDescent="0.25">
      <c r="A8959">
        <f t="shared" si="139"/>
        <v>8958</v>
      </c>
      <c r="B8959" t="s">
        <v>12</v>
      </c>
      <c r="C8959">
        <v>39</v>
      </c>
    </row>
    <row r="8960" spans="1:3" x14ac:dyDescent="0.25">
      <c r="A8960">
        <f t="shared" si="139"/>
        <v>8959</v>
      </c>
      <c r="B8960" t="s">
        <v>31</v>
      </c>
      <c r="C8960">
        <v>39</v>
      </c>
    </row>
    <row r="8961" spans="1:3" x14ac:dyDescent="0.25">
      <c r="A8961">
        <f t="shared" si="139"/>
        <v>8960</v>
      </c>
      <c r="B8961" t="s">
        <v>12</v>
      </c>
      <c r="C8961">
        <v>39</v>
      </c>
    </row>
    <row r="8962" spans="1:3" x14ac:dyDescent="0.25">
      <c r="A8962">
        <f t="shared" si="139"/>
        <v>8961</v>
      </c>
      <c r="B8962" t="s">
        <v>15</v>
      </c>
      <c r="C8962">
        <v>39</v>
      </c>
    </row>
    <row r="8963" spans="1:3" x14ac:dyDescent="0.25">
      <c r="A8963">
        <f t="shared" si="139"/>
        <v>8962</v>
      </c>
      <c r="B8963" t="s">
        <v>25</v>
      </c>
      <c r="C8963">
        <v>39</v>
      </c>
    </row>
    <row r="8964" spans="1:3" x14ac:dyDescent="0.25">
      <c r="A8964">
        <f t="shared" ref="A8964:A9027" si="140">A8963+1</f>
        <v>8963</v>
      </c>
      <c r="B8964" t="s">
        <v>15</v>
      </c>
      <c r="C8964">
        <v>39</v>
      </c>
    </row>
    <row r="8965" spans="1:3" x14ac:dyDescent="0.25">
      <c r="A8965">
        <f t="shared" si="140"/>
        <v>8964</v>
      </c>
      <c r="B8965" t="s">
        <v>18</v>
      </c>
      <c r="C8965">
        <v>39</v>
      </c>
    </row>
    <row r="8966" spans="1:3" x14ac:dyDescent="0.25">
      <c r="A8966">
        <f t="shared" si="140"/>
        <v>8965</v>
      </c>
      <c r="B8966" t="s">
        <v>32</v>
      </c>
      <c r="C8966">
        <v>39</v>
      </c>
    </row>
    <row r="8967" spans="1:3" x14ac:dyDescent="0.25">
      <c r="A8967">
        <f t="shared" si="140"/>
        <v>8966</v>
      </c>
      <c r="B8967" t="s">
        <v>17</v>
      </c>
      <c r="C8967">
        <v>39</v>
      </c>
    </row>
    <row r="8968" spans="1:3" x14ac:dyDescent="0.25">
      <c r="A8968">
        <f t="shared" si="140"/>
        <v>8967</v>
      </c>
      <c r="B8968" t="s">
        <v>3</v>
      </c>
      <c r="C8968">
        <v>39</v>
      </c>
    </row>
    <row r="8969" spans="1:3" x14ac:dyDescent="0.25">
      <c r="A8969">
        <f t="shared" si="140"/>
        <v>8968</v>
      </c>
      <c r="B8969" t="s">
        <v>15</v>
      </c>
      <c r="C8969">
        <v>39</v>
      </c>
    </row>
    <row r="8970" spans="1:3" x14ac:dyDescent="0.25">
      <c r="A8970">
        <f t="shared" si="140"/>
        <v>8969</v>
      </c>
      <c r="B8970" t="s">
        <v>31</v>
      </c>
      <c r="C8970">
        <v>39</v>
      </c>
    </row>
    <row r="8971" spans="1:3" x14ac:dyDescent="0.25">
      <c r="A8971">
        <f t="shared" si="140"/>
        <v>8970</v>
      </c>
      <c r="B8971" t="s">
        <v>35</v>
      </c>
      <c r="C8971">
        <v>39</v>
      </c>
    </row>
    <row r="8972" spans="1:3" x14ac:dyDescent="0.25">
      <c r="A8972">
        <f t="shared" si="140"/>
        <v>8971</v>
      </c>
      <c r="B8972" t="s">
        <v>18</v>
      </c>
      <c r="C8972">
        <v>39</v>
      </c>
    </row>
    <row r="8973" spans="1:3" x14ac:dyDescent="0.25">
      <c r="A8973">
        <f t="shared" si="140"/>
        <v>8972</v>
      </c>
      <c r="B8973" t="s">
        <v>16</v>
      </c>
      <c r="C8973">
        <v>39</v>
      </c>
    </row>
    <row r="8974" spans="1:3" x14ac:dyDescent="0.25">
      <c r="A8974">
        <f t="shared" si="140"/>
        <v>8973</v>
      </c>
      <c r="B8974" t="s">
        <v>43</v>
      </c>
      <c r="C8974">
        <v>39</v>
      </c>
    </row>
    <row r="8975" spans="1:3" x14ac:dyDescent="0.25">
      <c r="A8975">
        <f t="shared" si="140"/>
        <v>8974</v>
      </c>
      <c r="B8975" t="s">
        <v>2</v>
      </c>
      <c r="C8975">
        <v>39</v>
      </c>
    </row>
    <row r="8976" spans="1:3" x14ac:dyDescent="0.25">
      <c r="A8976">
        <f t="shared" si="140"/>
        <v>8975</v>
      </c>
      <c r="B8976" t="s">
        <v>0</v>
      </c>
      <c r="C8976">
        <v>39</v>
      </c>
    </row>
    <row r="8977" spans="1:3" x14ac:dyDescent="0.25">
      <c r="A8977">
        <f t="shared" si="140"/>
        <v>8976</v>
      </c>
      <c r="B8977" t="s">
        <v>2</v>
      </c>
      <c r="C8977">
        <v>39</v>
      </c>
    </row>
    <row r="8978" spans="1:3" x14ac:dyDescent="0.25">
      <c r="A8978">
        <f t="shared" si="140"/>
        <v>8977</v>
      </c>
      <c r="B8978" t="s">
        <v>24</v>
      </c>
      <c r="C8978">
        <v>39</v>
      </c>
    </row>
    <row r="8979" spans="1:3" x14ac:dyDescent="0.25">
      <c r="A8979">
        <f t="shared" si="140"/>
        <v>8978</v>
      </c>
      <c r="B8979" t="s">
        <v>31</v>
      </c>
      <c r="C8979">
        <v>39</v>
      </c>
    </row>
    <row r="8980" spans="1:3" x14ac:dyDescent="0.25">
      <c r="A8980">
        <f t="shared" si="140"/>
        <v>8979</v>
      </c>
      <c r="B8980" t="s">
        <v>16</v>
      </c>
      <c r="C8980">
        <v>39</v>
      </c>
    </row>
    <row r="8981" spans="1:3" x14ac:dyDescent="0.25">
      <c r="A8981">
        <f t="shared" si="140"/>
        <v>8980</v>
      </c>
      <c r="B8981" t="s">
        <v>14</v>
      </c>
      <c r="C8981">
        <v>39</v>
      </c>
    </row>
    <row r="8982" spans="1:3" x14ac:dyDescent="0.25">
      <c r="A8982">
        <f t="shared" si="140"/>
        <v>8981</v>
      </c>
      <c r="B8982" t="s">
        <v>12</v>
      </c>
      <c r="C8982">
        <v>39</v>
      </c>
    </row>
    <row r="8983" spans="1:3" x14ac:dyDescent="0.25">
      <c r="A8983">
        <f t="shared" si="140"/>
        <v>8982</v>
      </c>
      <c r="B8983" t="s">
        <v>14</v>
      </c>
      <c r="C8983">
        <v>39</v>
      </c>
    </row>
    <row r="8984" spans="1:3" x14ac:dyDescent="0.25">
      <c r="A8984">
        <f t="shared" si="140"/>
        <v>8983</v>
      </c>
      <c r="B8984" t="s">
        <v>32</v>
      </c>
      <c r="C8984">
        <v>39</v>
      </c>
    </row>
    <row r="8985" spans="1:3" x14ac:dyDescent="0.25">
      <c r="A8985">
        <f t="shared" si="140"/>
        <v>8984</v>
      </c>
      <c r="B8985" t="s">
        <v>12</v>
      </c>
      <c r="C8985">
        <v>39</v>
      </c>
    </row>
    <row r="8986" spans="1:3" x14ac:dyDescent="0.25">
      <c r="A8986">
        <f t="shared" si="140"/>
        <v>8985</v>
      </c>
      <c r="B8986" t="s">
        <v>12</v>
      </c>
      <c r="C8986">
        <v>39</v>
      </c>
    </row>
    <row r="8987" spans="1:3" x14ac:dyDescent="0.25">
      <c r="A8987">
        <f t="shared" si="140"/>
        <v>8986</v>
      </c>
      <c r="B8987" t="s">
        <v>23</v>
      </c>
      <c r="C8987">
        <v>39</v>
      </c>
    </row>
    <row r="8988" spans="1:3" x14ac:dyDescent="0.25">
      <c r="A8988">
        <f t="shared" si="140"/>
        <v>8987</v>
      </c>
      <c r="B8988" t="s">
        <v>15</v>
      </c>
      <c r="C8988">
        <v>39</v>
      </c>
    </row>
    <row r="8989" spans="1:3" x14ac:dyDescent="0.25">
      <c r="A8989">
        <f t="shared" si="140"/>
        <v>8988</v>
      </c>
      <c r="B8989" t="s">
        <v>31</v>
      </c>
      <c r="C8989">
        <v>39</v>
      </c>
    </row>
    <row r="8990" spans="1:3" x14ac:dyDescent="0.25">
      <c r="A8990">
        <f t="shared" si="140"/>
        <v>8989</v>
      </c>
      <c r="B8990" t="s">
        <v>32</v>
      </c>
      <c r="C8990">
        <v>39</v>
      </c>
    </row>
    <row r="8991" spans="1:3" x14ac:dyDescent="0.25">
      <c r="A8991">
        <f t="shared" si="140"/>
        <v>8990</v>
      </c>
      <c r="B8991" t="s">
        <v>17</v>
      </c>
      <c r="C8991">
        <v>39</v>
      </c>
    </row>
    <row r="8992" spans="1:3" x14ac:dyDescent="0.25">
      <c r="A8992">
        <f t="shared" si="140"/>
        <v>8991</v>
      </c>
      <c r="B8992" t="s">
        <v>17</v>
      </c>
      <c r="C8992">
        <v>39</v>
      </c>
    </row>
    <row r="8993" spans="1:3" x14ac:dyDescent="0.25">
      <c r="A8993">
        <f t="shared" si="140"/>
        <v>8992</v>
      </c>
      <c r="B8993" t="s">
        <v>16</v>
      </c>
      <c r="C8993">
        <v>39</v>
      </c>
    </row>
    <row r="8994" spans="1:3" x14ac:dyDescent="0.25">
      <c r="A8994">
        <f t="shared" si="140"/>
        <v>8993</v>
      </c>
      <c r="B8994" t="s">
        <v>32</v>
      </c>
      <c r="C8994">
        <v>39</v>
      </c>
    </row>
    <row r="8995" spans="1:3" x14ac:dyDescent="0.25">
      <c r="A8995">
        <f t="shared" si="140"/>
        <v>8994</v>
      </c>
      <c r="B8995" t="s">
        <v>17</v>
      </c>
      <c r="C8995">
        <v>39</v>
      </c>
    </row>
    <row r="8996" spans="1:3" x14ac:dyDescent="0.25">
      <c r="A8996">
        <f t="shared" si="140"/>
        <v>8995</v>
      </c>
      <c r="B8996" t="s">
        <v>35</v>
      </c>
      <c r="C8996">
        <v>39</v>
      </c>
    </row>
    <row r="8997" spans="1:3" x14ac:dyDescent="0.25">
      <c r="A8997">
        <f t="shared" si="140"/>
        <v>8996</v>
      </c>
      <c r="B8997" t="s">
        <v>0</v>
      </c>
      <c r="C8997">
        <v>39</v>
      </c>
    </row>
    <row r="8998" spans="1:3" x14ac:dyDescent="0.25">
      <c r="A8998">
        <f t="shared" si="140"/>
        <v>8997</v>
      </c>
      <c r="B8998" t="s">
        <v>36</v>
      </c>
      <c r="C8998">
        <v>39</v>
      </c>
    </row>
    <row r="8999" spans="1:3" x14ac:dyDescent="0.25">
      <c r="A8999">
        <f t="shared" si="140"/>
        <v>8998</v>
      </c>
      <c r="B8999" t="s">
        <v>31</v>
      </c>
      <c r="C8999">
        <v>39</v>
      </c>
    </row>
    <row r="9000" spans="1:3" x14ac:dyDescent="0.25">
      <c r="A9000">
        <f t="shared" si="140"/>
        <v>8999</v>
      </c>
      <c r="B9000" t="s">
        <v>0</v>
      </c>
      <c r="C9000">
        <v>39</v>
      </c>
    </row>
    <row r="9001" spans="1:3" x14ac:dyDescent="0.25">
      <c r="A9001">
        <f t="shared" si="140"/>
        <v>9000</v>
      </c>
      <c r="B9001" t="s">
        <v>0</v>
      </c>
      <c r="C9001">
        <v>39</v>
      </c>
    </row>
    <row r="9002" spans="1:3" x14ac:dyDescent="0.25">
      <c r="A9002">
        <f t="shared" si="140"/>
        <v>9001</v>
      </c>
      <c r="B9002" t="s">
        <v>2</v>
      </c>
      <c r="C9002">
        <v>39</v>
      </c>
    </row>
    <row r="9003" spans="1:3" x14ac:dyDescent="0.25">
      <c r="A9003">
        <f t="shared" si="140"/>
        <v>9002</v>
      </c>
      <c r="B9003" t="s">
        <v>0</v>
      </c>
      <c r="C9003">
        <v>39</v>
      </c>
    </row>
    <row r="9004" spans="1:3" x14ac:dyDescent="0.25">
      <c r="A9004">
        <f t="shared" si="140"/>
        <v>9003</v>
      </c>
      <c r="B9004" t="s">
        <v>34</v>
      </c>
      <c r="C9004">
        <v>39</v>
      </c>
    </row>
    <row r="9005" spans="1:3" x14ac:dyDescent="0.25">
      <c r="A9005">
        <f t="shared" si="140"/>
        <v>9004</v>
      </c>
      <c r="B9005" t="s">
        <v>13</v>
      </c>
      <c r="C9005">
        <v>39</v>
      </c>
    </row>
    <row r="9006" spans="1:3" x14ac:dyDescent="0.25">
      <c r="A9006">
        <f t="shared" si="140"/>
        <v>9005</v>
      </c>
      <c r="B9006" t="s">
        <v>12</v>
      </c>
      <c r="C9006">
        <v>39</v>
      </c>
    </row>
    <row r="9007" spans="1:3" x14ac:dyDescent="0.25">
      <c r="A9007">
        <f t="shared" si="140"/>
        <v>9006</v>
      </c>
      <c r="B9007" t="s">
        <v>13</v>
      </c>
      <c r="C9007">
        <v>39</v>
      </c>
    </row>
    <row r="9008" spans="1:3" x14ac:dyDescent="0.25">
      <c r="A9008">
        <f t="shared" si="140"/>
        <v>9007</v>
      </c>
      <c r="B9008" t="s">
        <v>1</v>
      </c>
      <c r="C9008">
        <v>39</v>
      </c>
    </row>
    <row r="9009" spans="1:3" x14ac:dyDescent="0.25">
      <c r="A9009">
        <f t="shared" si="140"/>
        <v>9008</v>
      </c>
      <c r="B9009" t="s">
        <v>16</v>
      </c>
      <c r="C9009">
        <v>39</v>
      </c>
    </row>
    <row r="9010" spans="1:3" x14ac:dyDescent="0.25">
      <c r="A9010">
        <f t="shared" si="140"/>
        <v>9009</v>
      </c>
      <c r="B9010" t="s">
        <v>31</v>
      </c>
      <c r="C9010">
        <v>39</v>
      </c>
    </row>
    <row r="9011" spans="1:3" x14ac:dyDescent="0.25">
      <c r="A9011">
        <f t="shared" si="140"/>
        <v>9010</v>
      </c>
      <c r="B9011" t="s">
        <v>31</v>
      </c>
      <c r="C9011">
        <v>39</v>
      </c>
    </row>
    <row r="9012" spans="1:3" x14ac:dyDescent="0.25">
      <c r="A9012">
        <f t="shared" si="140"/>
        <v>9011</v>
      </c>
      <c r="B9012" t="s">
        <v>16</v>
      </c>
      <c r="C9012">
        <v>39</v>
      </c>
    </row>
    <row r="9013" spans="1:3" x14ac:dyDescent="0.25">
      <c r="A9013">
        <f t="shared" si="140"/>
        <v>9012</v>
      </c>
      <c r="B9013" t="s">
        <v>3</v>
      </c>
      <c r="C9013">
        <v>39</v>
      </c>
    </row>
    <row r="9014" spans="1:3" x14ac:dyDescent="0.25">
      <c r="A9014">
        <f t="shared" si="140"/>
        <v>9013</v>
      </c>
      <c r="B9014" t="s">
        <v>31</v>
      </c>
      <c r="C9014">
        <v>39</v>
      </c>
    </row>
    <row r="9015" spans="1:3" x14ac:dyDescent="0.25">
      <c r="A9015">
        <f t="shared" si="140"/>
        <v>9014</v>
      </c>
      <c r="B9015" t="s">
        <v>13</v>
      </c>
      <c r="C9015">
        <v>39</v>
      </c>
    </row>
    <row r="9016" spans="1:3" x14ac:dyDescent="0.25">
      <c r="A9016">
        <f t="shared" si="140"/>
        <v>9015</v>
      </c>
      <c r="B9016" t="s">
        <v>12</v>
      </c>
      <c r="C9016">
        <v>39</v>
      </c>
    </row>
    <row r="9017" spans="1:3" x14ac:dyDescent="0.25">
      <c r="A9017">
        <f t="shared" si="140"/>
        <v>9016</v>
      </c>
      <c r="B9017" t="s">
        <v>6</v>
      </c>
      <c r="C9017">
        <v>39</v>
      </c>
    </row>
    <row r="9018" spans="1:3" x14ac:dyDescent="0.25">
      <c r="A9018">
        <f t="shared" si="140"/>
        <v>9017</v>
      </c>
      <c r="B9018" t="s">
        <v>19</v>
      </c>
      <c r="C9018">
        <v>39</v>
      </c>
    </row>
    <row r="9019" spans="1:3" x14ac:dyDescent="0.25">
      <c r="A9019">
        <f t="shared" si="140"/>
        <v>9018</v>
      </c>
      <c r="B9019" t="s">
        <v>32</v>
      </c>
      <c r="C9019">
        <v>39</v>
      </c>
    </row>
    <row r="9020" spans="1:3" x14ac:dyDescent="0.25">
      <c r="A9020">
        <f t="shared" si="140"/>
        <v>9019</v>
      </c>
      <c r="B9020" t="s">
        <v>0</v>
      </c>
      <c r="C9020">
        <v>39</v>
      </c>
    </row>
    <row r="9021" spans="1:3" x14ac:dyDescent="0.25">
      <c r="A9021">
        <f t="shared" si="140"/>
        <v>9020</v>
      </c>
      <c r="B9021" t="s">
        <v>13</v>
      </c>
      <c r="C9021">
        <v>39</v>
      </c>
    </row>
    <row r="9022" spans="1:3" x14ac:dyDescent="0.25">
      <c r="A9022">
        <f t="shared" si="140"/>
        <v>9021</v>
      </c>
      <c r="B9022" t="s">
        <v>1</v>
      </c>
      <c r="C9022">
        <v>39</v>
      </c>
    </row>
    <row r="9023" spans="1:3" x14ac:dyDescent="0.25">
      <c r="A9023">
        <f t="shared" si="140"/>
        <v>9022</v>
      </c>
      <c r="B9023" t="s">
        <v>18</v>
      </c>
      <c r="C9023">
        <v>39</v>
      </c>
    </row>
    <row r="9024" spans="1:3" x14ac:dyDescent="0.25">
      <c r="A9024">
        <f t="shared" si="140"/>
        <v>9023</v>
      </c>
      <c r="B9024" t="s">
        <v>14</v>
      </c>
      <c r="C9024">
        <v>39</v>
      </c>
    </row>
    <row r="9025" spans="1:3" x14ac:dyDescent="0.25">
      <c r="A9025">
        <f t="shared" si="140"/>
        <v>9024</v>
      </c>
      <c r="B9025" t="s">
        <v>4</v>
      </c>
      <c r="C9025">
        <v>39</v>
      </c>
    </row>
    <row r="9026" spans="1:3" x14ac:dyDescent="0.25">
      <c r="A9026">
        <f t="shared" si="140"/>
        <v>9025</v>
      </c>
      <c r="B9026" t="s">
        <v>15</v>
      </c>
      <c r="C9026">
        <v>39</v>
      </c>
    </row>
    <row r="9027" spans="1:3" x14ac:dyDescent="0.25">
      <c r="A9027">
        <f t="shared" si="140"/>
        <v>9026</v>
      </c>
      <c r="B9027" t="s">
        <v>0</v>
      </c>
      <c r="C9027">
        <v>39</v>
      </c>
    </row>
    <row r="9028" spans="1:3" x14ac:dyDescent="0.25">
      <c r="A9028">
        <f t="shared" ref="A9028:A9091" si="141">A9027+1</f>
        <v>9027</v>
      </c>
      <c r="B9028" t="s">
        <v>23</v>
      </c>
      <c r="C9028">
        <v>39</v>
      </c>
    </row>
    <row r="9029" spans="1:3" x14ac:dyDescent="0.25">
      <c r="A9029">
        <f t="shared" si="141"/>
        <v>9028</v>
      </c>
      <c r="B9029" t="s">
        <v>12</v>
      </c>
      <c r="C9029">
        <v>39</v>
      </c>
    </row>
    <row r="9030" spans="1:3" x14ac:dyDescent="0.25">
      <c r="A9030">
        <f t="shared" si="141"/>
        <v>9029</v>
      </c>
      <c r="B9030" t="s">
        <v>13</v>
      </c>
      <c r="C9030">
        <v>39</v>
      </c>
    </row>
    <row r="9031" spans="1:3" x14ac:dyDescent="0.25">
      <c r="A9031">
        <f t="shared" si="141"/>
        <v>9030</v>
      </c>
      <c r="B9031" t="s">
        <v>13</v>
      </c>
      <c r="C9031">
        <v>39</v>
      </c>
    </row>
    <row r="9032" spans="1:3" x14ac:dyDescent="0.25">
      <c r="A9032">
        <f t="shared" si="141"/>
        <v>9031</v>
      </c>
      <c r="B9032" t="s">
        <v>3</v>
      </c>
      <c r="C9032">
        <v>39</v>
      </c>
    </row>
    <row r="9033" spans="1:3" x14ac:dyDescent="0.25">
      <c r="A9033">
        <f t="shared" si="141"/>
        <v>9032</v>
      </c>
      <c r="B9033" t="s">
        <v>15</v>
      </c>
      <c r="C9033">
        <v>39</v>
      </c>
    </row>
    <row r="9034" spans="1:3" x14ac:dyDescent="0.25">
      <c r="A9034">
        <f t="shared" si="141"/>
        <v>9033</v>
      </c>
      <c r="B9034" t="s">
        <v>35</v>
      </c>
      <c r="C9034">
        <v>39</v>
      </c>
    </row>
    <row r="9035" spans="1:3" x14ac:dyDescent="0.25">
      <c r="A9035">
        <f t="shared" si="141"/>
        <v>9034</v>
      </c>
      <c r="B9035" t="s">
        <v>33</v>
      </c>
      <c r="C9035">
        <v>39</v>
      </c>
    </row>
    <row r="9036" spans="1:3" x14ac:dyDescent="0.25">
      <c r="A9036">
        <f t="shared" si="141"/>
        <v>9035</v>
      </c>
      <c r="B9036" t="s">
        <v>15</v>
      </c>
      <c r="C9036">
        <v>39</v>
      </c>
    </row>
    <row r="9037" spans="1:3" x14ac:dyDescent="0.25">
      <c r="A9037">
        <f t="shared" si="141"/>
        <v>9036</v>
      </c>
      <c r="B9037" t="s">
        <v>35</v>
      </c>
      <c r="C9037">
        <v>39</v>
      </c>
    </row>
    <row r="9038" spans="1:3" x14ac:dyDescent="0.25">
      <c r="A9038">
        <f t="shared" si="141"/>
        <v>9037</v>
      </c>
      <c r="B9038" t="s">
        <v>33</v>
      </c>
      <c r="C9038">
        <v>39</v>
      </c>
    </row>
    <row r="9039" spans="1:3" x14ac:dyDescent="0.25">
      <c r="A9039">
        <f t="shared" si="141"/>
        <v>9038</v>
      </c>
      <c r="B9039" t="s">
        <v>1</v>
      </c>
      <c r="C9039">
        <v>39</v>
      </c>
    </row>
    <row r="9040" spans="1:3" x14ac:dyDescent="0.25">
      <c r="A9040">
        <f t="shared" si="141"/>
        <v>9039</v>
      </c>
      <c r="B9040" t="s">
        <v>15</v>
      </c>
      <c r="C9040">
        <v>39</v>
      </c>
    </row>
    <row r="9041" spans="1:3" x14ac:dyDescent="0.25">
      <c r="A9041">
        <f t="shared" si="141"/>
        <v>9040</v>
      </c>
      <c r="B9041" t="s">
        <v>12</v>
      </c>
      <c r="C9041">
        <v>39</v>
      </c>
    </row>
    <row r="9042" spans="1:3" x14ac:dyDescent="0.25">
      <c r="A9042">
        <f t="shared" si="141"/>
        <v>9041</v>
      </c>
      <c r="B9042" t="s">
        <v>14</v>
      </c>
      <c r="C9042">
        <v>39</v>
      </c>
    </row>
    <row r="9043" spans="1:3" x14ac:dyDescent="0.25">
      <c r="A9043">
        <f t="shared" si="141"/>
        <v>9042</v>
      </c>
      <c r="B9043" t="s">
        <v>36</v>
      </c>
      <c r="C9043">
        <v>39</v>
      </c>
    </row>
    <row r="9044" spans="1:3" x14ac:dyDescent="0.25">
      <c r="A9044">
        <f t="shared" si="141"/>
        <v>9043</v>
      </c>
      <c r="B9044" t="s">
        <v>0</v>
      </c>
      <c r="C9044">
        <v>39</v>
      </c>
    </row>
    <row r="9045" spans="1:3" x14ac:dyDescent="0.25">
      <c r="A9045">
        <f t="shared" si="141"/>
        <v>9044</v>
      </c>
      <c r="B9045" t="s">
        <v>1</v>
      </c>
      <c r="C9045">
        <v>39</v>
      </c>
    </row>
    <row r="9046" spans="1:3" x14ac:dyDescent="0.25">
      <c r="A9046">
        <f t="shared" si="141"/>
        <v>9045</v>
      </c>
      <c r="B9046" t="s">
        <v>32</v>
      </c>
      <c r="C9046">
        <v>39</v>
      </c>
    </row>
    <row r="9047" spans="1:3" x14ac:dyDescent="0.25">
      <c r="A9047">
        <f t="shared" si="141"/>
        <v>9046</v>
      </c>
      <c r="B9047" t="s">
        <v>32</v>
      </c>
      <c r="C9047">
        <v>39</v>
      </c>
    </row>
    <row r="9048" spans="1:3" x14ac:dyDescent="0.25">
      <c r="A9048">
        <f t="shared" si="141"/>
        <v>9047</v>
      </c>
      <c r="B9048" t="s">
        <v>0</v>
      </c>
      <c r="C9048">
        <v>39</v>
      </c>
    </row>
    <row r="9049" spans="1:3" x14ac:dyDescent="0.25">
      <c r="A9049">
        <f t="shared" si="141"/>
        <v>9048</v>
      </c>
      <c r="B9049" t="s">
        <v>0</v>
      </c>
      <c r="C9049">
        <v>39</v>
      </c>
    </row>
    <row r="9050" spans="1:3" x14ac:dyDescent="0.25">
      <c r="A9050">
        <f t="shared" si="141"/>
        <v>9049</v>
      </c>
      <c r="B9050" t="s">
        <v>16</v>
      </c>
      <c r="C9050">
        <v>39</v>
      </c>
    </row>
    <row r="9051" spans="1:3" x14ac:dyDescent="0.25">
      <c r="A9051">
        <f t="shared" si="141"/>
        <v>9050</v>
      </c>
      <c r="B9051" t="s">
        <v>2</v>
      </c>
      <c r="C9051">
        <v>39</v>
      </c>
    </row>
    <row r="9052" spans="1:3" x14ac:dyDescent="0.25">
      <c r="A9052">
        <f t="shared" si="141"/>
        <v>9051</v>
      </c>
      <c r="B9052" t="s">
        <v>1</v>
      </c>
      <c r="C9052">
        <v>39</v>
      </c>
    </row>
    <row r="9053" spans="1:3" x14ac:dyDescent="0.25">
      <c r="A9053">
        <f t="shared" si="141"/>
        <v>9052</v>
      </c>
      <c r="B9053" t="s">
        <v>2</v>
      </c>
      <c r="C9053">
        <v>39</v>
      </c>
    </row>
    <row r="9054" spans="1:3" x14ac:dyDescent="0.25">
      <c r="A9054">
        <f t="shared" si="141"/>
        <v>9053</v>
      </c>
      <c r="B9054" t="s">
        <v>14</v>
      </c>
      <c r="C9054">
        <v>39</v>
      </c>
    </row>
    <row r="9055" spans="1:3" x14ac:dyDescent="0.25">
      <c r="A9055">
        <f t="shared" si="141"/>
        <v>9054</v>
      </c>
      <c r="B9055" t="s">
        <v>14</v>
      </c>
      <c r="C9055">
        <v>39</v>
      </c>
    </row>
    <row r="9056" spans="1:3" x14ac:dyDescent="0.25">
      <c r="A9056">
        <f t="shared" si="141"/>
        <v>9055</v>
      </c>
      <c r="B9056" t="s">
        <v>18</v>
      </c>
      <c r="C9056">
        <v>39</v>
      </c>
    </row>
    <row r="9057" spans="1:3" x14ac:dyDescent="0.25">
      <c r="A9057">
        <f t="shared" si="141"/>
        <v>9056</v>
      </c>
      <c r="B9057" t="s">
        <v>13</v>
      </c>
      <c r="C9057">
        <v>39</v>
      </c>
    </row>
    <row r="9058" spans="1:3" x14ac:dyDescent="0.25">
      <c r="A9058">
        <f t="shared" si="141"/>
        <v>9057</v>
      </c>
      <c r="B9058" t="s">
        <v>2</v>
      </c>
      <c r="C9058">
        <v>39</v>
      </c>
    </row>
    <row r="9059" spans="1:3" x14ac:dyDescent="0.25">
      <c r="A9059">
        <f t="shared" si="141"/>
        <v>9058</v>
      </c>
      <c r="B9059" t="s">
        <v>34</v>
      </c>
      <c r="C9059">
        <v>39</v>
      </c>
    </row>
    <row r="9060" spans="1:3" x14ac:dyDescent="0.25">
      <c r="A9060">
        <f t="shared" si="141"/>
        <v>9059</v>
      </c>
      <c r="B9060" t="s">
        <v>15</v>
      </c>
      <c r="C9060">
        <v>39</v>
      </c>
    </row>
    <row r="9061" spans="1:3" x14ac:dyDescent="0.25">
      <c r="A9061">
        <f t="shared" si="141"/>
        <v>9060</v>
      </c>
      <c r="B9061" t="s">
        <v>15</v>
      </c>
      <c r="C9061">
        <v>39</v>
      </c>
    </row>
    <row r="9062" spans="1:3" x14ac:dyDescent="0.25">
      <c r="A9062">
        <f t="shared" si="141"/>
        <v>9061</v>
      </c>
      <c r="B9062" t="s">
        <v>31</v>
      </c>
      <c r="C9062">
        <v>39</v>
      </c>
    </row>
    <row r="9063" spans="1:3" x14ac:dyDescent="0.25">
      <c r="A9063">
        <f t="shared" si="141"/>
        <v>9062</v>
      </c>
      <c r="B9063" t="s">
        <v>3</v>
      </c>
      <c r="C9063">
        <v>39</v>
      </c>
    </row>
    <row r="9064" spans="1:3" x14ac:dyDescent="0.25">
      <c r="A9064">
        <f t="shared" si="141"/>
        <v>9063</v>
      </c>
      <c r="B9064" t="s">
        <v>14</v>
      </c>
      <c r="C9064">
        <v>39</v>
      </c>
    </row>
    <row r="9065" spans="1:3" x14ac:dyDescent="0.25">
      <c r="A9065">
        <f t="shared" si="141"/>
        <v>9064</v>
      </c>
      <c r="B9065" t="s">
        <v>0</v>
      </c>
      <c r="C9065">
        <v>39</v>
      </c>
    </row>
    <row r="9066" spans="1:3" x14ac:dyDescent="0.25">
      <c r="A9066">
        <f t="shared" si="141"/>
        <v>9065</v>
      </c>
      <c r="B9066" t="s">
        <v>24</v>
      </c>
      <c r="C9066">
        <v>39</v>
      </c>
    </row>
    <row r="9067" spans="1:3" x14ac:dyDescent="0.25">
      <c r="A9067">
        <f t="shared" si="141"/>
        <v>9066</v>
      </c>
      <c r="B9067" t="s">
        <v>0</v>
      </c>
      <c r="C9067">
        <v>39</v>
      </c>
    </row>
    <row r="9068" spans="1:3" x14ac:dyDescent="0.25">
      <c r="A9068">
        <f t="shared" si="141"/>
        <v>9067</v>
      </c>
      <c r="B9068" t="s">
        <v>23</v>
      </c>
      <c r="C9068">
        <v>39</v>
      </c>
    </row>
    <row r="9069" spans="1:3" x14ac:dyDescent="0.25">
      <c r="A9069">
        <f t="shared" si="141"/>
        <v>9068</v>
      </c>
      <c r="B9069" t="s">
        <v>15</v>
      </c>
      <c r="C9069">
        <v>39</v>
      </c>
    </row>
    <row r="9070" spans="1:3" x14ac:dyDescent="0.25">
      <c r="A9070">
        <f t="shared" si="141"/>
        <v>9069</v>
      </c>
      <c r="B9070" t="s">
        <v>23</v>
      </c>
      <c r="C9070">
        <v>39</v>
      </c>
    </row>
    <row r="9071" spans="1:3" x14ac:dyDescent="0.25">
      <c r="A9071">
        <f t="shared" si="141"/>
        <v>9070</v>
      </c>
      <c r="B9071" t="s">
        <v>31</v>
      </c>
      <c r="C9071">
        <v>39</v>
      </c>
    </row>
    <row r="9072" spans="1:3" x14ac:dyDescent="0.25">
      <c r="A9072">
        <f t="shared" si="141"/>
        <v>9071</v>
      </c>
      <c r="B9072" t="s">
        <v>17</v>
      </c>
      <c r="C9072">
        <v>39</v>
      </c>
    </row>
    <row r="9073" spans="1:3" x14ac:dyDescent="0.25">
      <c r="A9073">
        <f t="shared" si="141"/>
        <v>9072</v>
      </c>
      <c r="B9073" t="s">
        <v>12</v>
      </c>
      <c r="C9073">
        <v>39</v>
      </c>
    </row>
    <row r="9074" spans="1:3" x14ac:dyDescent="0.25">
      <c r="A9074">
        <f t="shared" si="141"/>
        <v>9073</v>
      </c>
      <c r="B9074" t="s">
        <v>32</v>
      </c>
      <c r="C9074">
        <v>39</v>
      </c>
    </row>
    <row r="9075" spans="1:3" x14ac:dyDescent="0.25">
      <c r="A9075">
        <f t="shared" si="141"/>
        <v>9074</v>
      </c>
      <c r="B9075" t="s">
        <v>1</v>
      </c>
      <c r="C9075">
        <v>39</v>
      </c>
    </row>
    <row r="9076" spans="1:3" x14ac:dyDescent="0.25">
      <c r="A9076">
        <f t="shared" si="141"/>
        <v>9075</v>
      </c>
      <c r="B9076" t="s">
        <v>23</v>
      </c>
      <c r="C9076">
        <v>39</v>
      </c>
    </row>
    <row r="9077" spans="1:3" x14ac:dyDescent="0.25">
      <c r="A9077">
        <f t="shared" si="141"/>
        <v>9076</v>
      </c>
      <c r="B9077" t="s">
        <v>14</v>
      </c>
      <c r="C9077">
        <v>39</v>
      </c>
    </row>
    <row r="9078" spans="1:3" x14ac:dyDescent="0.25">
      <c r="A9078">
        <f t="shared" si="141"/>
        <v>9077</v>
      </c>
      <c r="B9078" t="s">
        <v>13</v>
      </c>
      <c r="C9078">
        <v>39</v>
      </c>
    </row>
    <row r="9079" spans="1:3" x14ac:dyDescent="0.25">
      <c r="A9079">
        <f t="shared" si="141"/>
        <v>9078</v>
      </c>
      <c r="B9079" t="s">
        <v>4</v>
      </c>
      <c r="C9079">
        <v>39</v>
      </c>
    </row>
    <row r="9080" spans="1:3" x14ac:dyDescent="0.25">
      <c r="A9080">
        <f t="shared" si="141"/>
        <v>9079</v>
      </c>
      <c r="B9080" t="s">
        <v>0</v>
      </c>
      <c r="C9080">
        <v>39</v>
      </c>
    </row>
    <row r="9081" spans="1:3" x14ac:dyDescent="0.25">
      <c r="A9081">
        <f t="shared" si="141"/>
        <v>9080</v>
      </c>
      <c r="B9081" t="s">
        <v>32</v>
      </c>
      <c r="C9081">
        <v>39</v>
      </c>
    </row>
    <row r="9082" spans="1:3" x14ac:dyDescent="0.25">
      <c r="A9082">
        <f t="shared" si="141"/>
        <v>9081</v>
      </c>
      <c r="B9082" t="s">
        <v>4</v>
      </c>
      <c r="C9082">
        <v>39</v>
      </c>
    </row>
    <row r="9083" spans="1:3" x14ac:dyDescent="0.25">
      <c r="A9083">
        <f t="shared" si="141"/>
        <v>9082</v>
      </c>
      <c r="B9083" t="s">
        <v>31</v>
      </c>
      <c r="C9083">
        <v>39</v>
      </c>
    </row>
    <row r="9084" spans="1:3" x14ac:dyDescent="0.25">
      <c r="A9084">
        <f t="shared" si="141"/>
        <v>9083</v>
      </c>
      <c r="B9084" t="s">
        <v>12</v>
      </c>
      <c r="C9084">
        <v>39</v>
      </c>
    </row>
    <row r="9085" spans="1:3" x14ac:dyDescent="0.25">
      <c r="A9085">
        <f t="shared" si="141"/>
        <v>9084</v>
      </c>
      <c r="B9085" t="s">
        <v>5</v>
      </c>
      <c r="C9085">
        <v>39</v>
      </c>
    </row>
    <row r="9086" spans="1:3" x14ac:dyDescent="0.25">
      <c r="A9086">
        <f t="shared" si="141"/>
        <v>9085</v>
      </c>
      <c r="B9086" t="s">
        <v>15</v>
      </c>
      <c r="C9086">
        <v>39</v>
      </c>
    </row>
    <row r="9087" spans="1:3" x14ac:dyDescent="0.25">
      <c r="A9087">
        <f t="shared" si="141"/>
        <v>9086</v>
      </c>
      <c r="B9087" t="s">
        <v>12</v>
      </c>
      <c r="C9087">
        <v>39</v>
      </c>
    </row>
    <row r="9088" spans="1:3" x14ac:dyDescent="0.25">
      <c r="A9088">
        <f t="shared" si="141"/>
        <v>9087</v>
      </c>
      <c r="B9088" t="s">
        <v>3</v>
      </c>
      <c r="C9088">
        <v>39</v>
      </c>
    </row>
    <row r="9089" spans="1:3" x14ac:dyDescent="0.25">
      <c r="A9089">
        <f t="shared" si="141"/>
        <v>9088</v>
      </c>
      <c r="B9089" t="s">
        <v>3</v>
      </c>
      <c r="C9089">
        <v>39</v>
      </c>
    </row>
    <row r="9090" spans="1:3" x14ac:dyDescent="0.25">
      <c r="A9090">
        <f t="shared" si="141"/>
        <v>9089</v>
      </c>
      <c r="B9090" t="s">
        <v>3</v>
      </c>
      <c r="C9090">
        <v>39</v>
      </c>
    </row>
    <row r="9091" spans="1:3" x14ac:dyDescent="0.25">
      <c r="A9091">
        <f t="shared" si="141"/>
        <v>9090</v>
      </c>
      <c r="B9091" t="s">
        <v>24</v>
      </c>
      <c r="C9091">
        <v>39</v>
      </c>
    </row>
    <row r="9092" spans="1:3" x14ac:dyDescent="0.25">
      <c r="A9092">
        <f t="shared" ref="A9092:A9155" si="142">A9091+1</f>
        <v>9091</v>
      </c>
      <c r="B9092" t="s">
        <v>36</v>
      </c>
      <c r="C9092">
        <v>39</v>
      </c>
    </row>
    <row r="9093" spans="1:3" x14ac:dyDescent="0.25">
      <c r="A9093">
        <f t="shared" si="142"/>
        <v>9092</v>
      </c>
      <c r="B9093" t="s">
        <v>24</v>
      </c>
      <c r="C9093">
        <v>39</v>
      </c>
    </row>
    <row r="9094" spans="1:3" x14ac:dyDescent="0.25">
      <c r="A9094">
        <f t="shared" si="142"/>
        <v>9093</v>
      </c>
      <c r="B9094" t="s">
        <v>0</v>
      </c>
      <c r="C9094">
        <v>39</v>
      </c>
    </row>
    <row r="9095" spans="1:3" x14ac:dyDescent="0.25">
      <c r="A9095">
        <f t="shared" si="142"/>
        <v>9094</v>
      </c>
      <c r="B9095" t="s">
        <v>12</v>
      </c>
      <c r="C9095">
        <v>39</v>
      </c>
    </row>
    <row r="9096" spans="1:3" x14ac:dyDescent="0.25">
      <c r="A9096">
        <f t="shared" si="142"/>
        <v>9095</v>
      </c>
      <c r="B9096" t="s">
        <v>31</v>
      </c>
      <c r="C9096">
        <v>39</v>
      </c>
    </row>
    <row r="9097" spans="1:3" x14ac:dyDescent="0.25">
      <c r="A9097">
        <f t="shared" si="142"/>
        <v>9096</v>
      </c>
      <c r="B9097" t="s">
        <v>3</v>
      </c>
      <c r="C9097">
        <v>39</v>
      </c>
    </row>
    <row r="9098" spans="1:3" x14ac:dyDescent="0.25">
      <c r="A9098">
        <f t="shared" si="142"/>
        <v>9097</v>
      </c>
      <c r="B9098" t="s">
        <v>34</v>
      </c>
      <c r="C9098">
        <v>39</v>
      </c>
    </row>
    <row r="9099" spans="1:3" x14ac:dyDescent="0.25">
      <c r="A9099">
        <f t="shared" si="142"/>
        <v>9098</v>
      </c>
      <c r="B9099" t="s">
        <v>31</v>
      </c>
      <c r="C9099">
        <v>39</v>
      </c>
    </row>
    <row r="9100" spans="1:3" x14ac:dyDescent="0.25">
      <c r="A9100">
        <f t="shared" si="142"/>
        <v>9099</v>
      </c>
      <c r="B9100" t="s">
        <v>0</v>
      </c>
      <c r="C9100">
        <v>39</v>
      </c>
    </row>
    <row r="9101" spans="1:3" x14ac:dyDescent="0.25">
      <c r="A9101">
        <f t="shared" si="142"/>
        <v>9100</v>
      </c>
      <c r="B9101" t="s">
        <v>14</v>
      </c>
      <c r="C9101">
        <v>39</v>
      </c>
    </row>
    <row r="9102" spans="1:3" x14ac:dyDescent="0.25">
      <c r="A9102">
        <f t="shared" si="142"/>
        <v>9101</v>
      </c>
      <c r="B9102" t="s">
        <v>36</v>
      </c>
      <c r="C9102">
        <v>39</v>
      </c>
    </row>
    <row r="9103" spans="1:3" x14ac:dyDescent="0.25">
      <c r="A9103">
        <f t="shared" si="142"/>
        <v>9102</v>
      </c>
      <c r="B9103" t="s">
        <v>0</v>
      </c>
      <c r="C9103">
        <v>39</v>
      </c>
    </row>
    <row r="9104" spans="1:3" x14ac:dyDescent="0.25">
      <c r="A9104">
        <f t="shared" si="142"/>
        <v>9103</v>
      </c>
      <c r="B9104" t="s">
        <v>5</v>
      </c>
      <c r="C9104">
        <v>39</v>
      </c>
    </row>
    <row r="9105" spans="1:3" x14ac:dyDescent="0.25">
      <c r="A9105">
        <f t="shared" si="142"/>
        <v>9104</v>
      </c>
      <c r="B9105" t="s">
        <v>12</v>
      </c>
      <c r="C9105">
        <v>39</v>
      </c>
    </row>
    <row r="9106" spans="1:3" x14ac:dyDescent="0.25">
      <c r="A9106">
        <f t="shared" si="142"/>
        <v>9105</v>
      </c>
      <c r="B9106" t="s">
        <v>4</v>
      </c>
      <c r="C9106">
        <v>39</v>
      </c>
    </row>
    <row r="9107" spans="1:3" x14ac:dyDescent="0.25">
      <c r="A9107">
        <f t="shared" si="142"/>
        <v>9106</v>
      </c>
      <c r="B9107" t="s">
        <v>14</v>
      </c>
      <c r="C9107">
        <v>39</v>
      </c>
    </row>
    <row r="9108" spans="1:3" x14ac:dyDescent="0.25">
      <c r="A9108">
        <f t="shared" si="142"/>
        <v>9107</v>
      </c>
      <c r="B9108" t="s">
        <v>14</v>
      </c>
      <c r="C9108">
        <v>39</v>
      </c>
    </row>
    <row r="9109" spans="1:3" x14ac:dyDescent="0.25">
      <c r="A9109">
        <f t="shared" si="142"/>
        <v>9108</v>
      </c>
      <c r="B9109" t="s">
        <v>4</v>
      </c>
      <c r="C9109">
        <v>39</v>
      </c>
    </row>
    <row r="9110" spans="1:3" x14ac:dyDescent="0.25">
      <c r="A9110">
        <f t="shared" si="142"/>
        <v>9109</v>
      </c>
      <c r="B9110" t="s">
        <v>1</v>
      </c>
      <c r="C9110">
        <v>39</v>
      </c>
    </row>
    <row r="9111" spans="1:3" x14ac:dyDescent="0.25">
      <c r="A9111">
        <f t="shared" si="142"/>
        <v>9110</v>
      </c>
      <c r="B9111" t="s">
        <v>2</v>
      </c>
      <c r="C9111">
        <v>39</v>
      </c>
    </row>
    <row r="9112" spans="1:3" x14ac:dyDescent="0.25">
      <c r="A9112">
        <f t="shared" si="142"/>
        <v>9111</v>
      </c>
      <c r="B9112" t="s">
        <v>14</v>
      </c>
      <c r="C9112">
        <v>39</v>
      </c>
    </row>
    <row r="9113" spans="1:3" x14ac:dyDescent="0.25">
      <c r="A9113">
        <f t="shared" si="142"/>
        <v>9112</v>
      </c>
      <c r="B9113" t="s">
        <v>0</v>
      </c>
      <c r="C9113">
        <v>39</v>
      </c>
    </row>
    <row r="9114" spans="1:3" x14ac:dyDescent="0.25">
      <c r="A9114">
        <f t="shared" si="142"/>
        <v>9113</v>
      </c>
      <c r="B9114" t="s">
        <v>15</v>
      </c>
      <c r="C9114">
        <v>39</v>
      </c>
    </row>
    <row r="9115" spans="1:3" x14ac:dyDescent="0.25">
      <c r="A9115">
        <f t="shared" si="142"/>
        <v>9114</v>
      </c>
      <c r="B9115" t="s">
        <v>14</v>
      </c>
      <c r="C9115">
        <v>39</v>
      </c>
    </row>
    <row r="9116" spans="1:3" x14ac:dyDescent="0.25">
      <c r="A9116">
        <f t="shared" si="142"/>
        <v>9115</v>
      </c>
      <c r="B9116" t="s">
        <v>24</v>
      </c>
      <c r="C9116">
        <v>39</v>
      </c>
    </row>
    <row r="9117" spans="1:3" x14ac:dyDescent="0.25">
      <c r="A9117">
        <f t="shared" si="142"/>
        <v>9116</v>
      </c>
      <c r="B9117" t="s">
        <v>12</v>
      </c>
      <c r="C9117">
        <v>39</v>
      </c>
    </row>
    <row r="9118" spans="1:3" x14ac:dyDescent="0.25">
      <c r="A9118">
        <f t="shared" si="142"/>
        <v>9117</v>
      </c>
      <c r="B9118" t="s">
        <v>31</v>
      </c>
      <c r="C9118">
        <v>39</v>
      </c>
    </row>
    <row r="9119" spans="1:3" x14ac:dyDescent="0.25">
      <c r="A9119">
        <f t="shared" si="142"/>
        <v>9118</v>
      </c>
      <c r="B9119" t="s">
        <v>12</v>
      </c>
      <c r="C9119">
        <v>39</v>
      </c>
    </row>
    <row r="9120" spans="1:3" x14ac:dyDescent="0.25">
      <c r="A9120">
        <f t="shared" si="142"/>
        <v>9119</v>
      </c>
      <c r="B9120" t="s">
        <v>17</v>
      </c>
      <c r="C9120">
        <v>39</v>
      </c>
    </row>
    <row r="9121" spans="1:3" x14ac:dyDescent="0.25">
      <c r="A9121">
        <f t="shared" si="142"/>
        <v>9120</v>
      </c>
      <c r="B9121" t="s">
        <v>2</v>
      </c>
      <c r="C9121">
        <v>39</v>
      </c>
    </row>
    <row r="9122" spans="1:3" x14ac:dyDescent="0.25">
      <c r="A9122">
        <f t="shared" si="142"/>
        <v>9121</v>
      </c>
      <c r="B9122" t="s">
        <v>19</v>
      </c>
      <c r="C9122">
        <v>39</v>
      </c>
    </row>
    <row r="9123" spans="1:3" x14ac:dyDescent="0.25">
      <c r="A9123">
        <f t="shared" si="142"/>
        <v>9122</v>
      </c>
      <c r="B9123" t="s">
        <v>2</v>
      </c>
      <c r="C9123">
        <v>39</v>
      </c>
    </row>
    <row r="9124" spans="1:3" x14ac:dyDescent="0.25">
      <c r="A9124">
        <f t="shared" si="142"/>
        <v>9123</v>
      </c>
      <c r="B9124" t="s">
        <v>12</v>
      </c>
      <c r="C9124">
        <v>39</v>
      </c>
    </row>
    <row r="9125" spans="1:3" x14ac:dyDescent="0.25">
      <c r="A9125">
        <f t="shared" si="142"/>
        <v>9124</v>
      </c>
      <c r="B9125" t="s">
        <v>15</v>
      </c>
      <c r="C9125">
        <v>39</v>
      </c>
    </row>
    <row r="9126" spans="1:3" x14ac:dyDescent="0.25">
      <c r="A9126">
        <f t="shared" si="142"/>
        <v>9125</v>
      </c>
      <c r="B9126" t="s">
        <v>16</v>
      </c>
      <c r="C9126">
        <v>39</v>
      </c>
    </row>
    <row r="9127" spans="1:3" x14ac:dyDescent="0.25">
      <c r="A9127">
        <f t="shared" si="142"/>
        <v>9126</v>
      </c>
      <c r="B9127" t="s">
        <v>26</v>
      </c>
      <c r="C9127">
        <v>39</v>
      </c>
    </row>
    <row r="9128" spans="1:3" x14ac:dyDescent="0.25">
      <c r="A9128">
        <f t="shared" si="142"/>
        <v>9127</v>
      </c>
      <c r="B9128" t="s">
        <v>25</v>
      </c>
      <c r="C9128">
        <v>39</v>
      </c>
    </row>
    <row r="9129" spans="1:3" x14ac:dyDescent="0.25">
      <c r="A9129">
        <f t="shared" si="142"/>
        <v>9128</v>
      </c>
      <c r="B9129" t="s">
        <v>15</v>
      </c>
      <c r="C9129">
        <v>39</v>
      </c>
    </row>
    <row r="9130" spans="1:3" x14ac:dyDescent="0.25">
      <c r="A9130">
        <f t="shared" si="142"/>
        <v>9129</v>
      </c>
      <c r="B9130" t="s">
        <v>15</v>
      </c>
      <c r="C9130">
        <v>39</v>
      </c>
    </row>
    <row r="9131" spans="1:3" x14ac:dyDescent="0.25">
      <c r="A9131">
        <f t="shared" si="142"/>
        <v>9130</v>
      </c>
      <c r="B9131" t="s">
        <v>3</v>
      </c>
      <c r="C9131">
        <v>39</v>
      </c>
    </row>
    <row r="9132" spans="1:3" x14ac:dyDescent="0.25">
      <c r="A9132">
        <f t="shared" si="142"/>
        <v>9131</v>
      </c>
      <c r="B9132" t="s">
        <v>7</v>
      </c>
      <c r="C9132">
        <v>39</v>
      </c>
    </row>
    <row r="9133" spans="1:3" x14ac:dyDescent="0.25">
      <c r="A9133">
        <f t="shared" si="142"/>
        <v>9132</v>
      </c>
      <c r="B9133" t="s">
        <v>12</v>
      </c>
      <c r="C9133">
        <v>39</v>
      </c>
    </row>
    <row r="9134" spans="1:3" x14ac:dyDescent="0.25">
      <c r="A9134">
        <f t="shared" si="142"/>
        <v>9133</v>
      </c>
      <c r="B9134" t="s">
        <v>15</v>
      </c>
      <c r="C9134">
        <v>39</v>
      </c>
    </row>
    <row r="9135" spans="1:3" x14ac:dyDescent="0.25">
      <c r="A9135">
        <f t="shared" si="142"/>
        <v>9134</v>
      </c>
      <c r="B9135" t="s">
        <v>13</v>
      </c>
      <c r="C9135">
        <v>39</v>
      </c>
    </row>
    <row r="9136" spans="1:3" x14ac:dyDescent="0.25">
      <c r="A9136">
        <f t="shared" si="142"/>
        <v>9135</v>
      </c>
      <c r="B9136" t="s">
        <v>0</v>
      </c>
      <c r="C9136">
        <v>39</v>
      </c>
    </row>
    <row r="9137" spans="1:3" x14ac:dyDescent="0.25">
      <c r="A9137">
        <f t="shared" si="142"/>
        <v>9136</v>
      </c>
      <c r="B9137" t="s">
        <v>32</v>
      </c>
      <c r="C9137">
        <v>39</v>
      </c>
    </row>
    <row r="9138" spans="1:3" x14ac:dyDescent="0.25">
      <c r="A9138">
        <f t="shared" si="142"/>
        <v>9137</v>
      </c>
      <c r="B9138" t="s">
        <v>35</v>
      </c>
      <c r="C9138">
        <v>39</v>
      </c>
    </row>
    <row r="9139" spans="1:3" x14ac:dyDescent="0.25">
      <c r="A9139">
        <f t="shared" si="142"/>
        <v>9138</v>
      </c>
      <c r="B9139" t="s">
        <v>18</v>
      </c>
      <c r="C9139">
        <v>39</v>
      </c>
    </row>
    <row r="9140" spans="1:3" x14ac:dyDescent="0.25">
      <c r="A9140">
        <f t="shared" si="142"/>
        <v>9139</v>
      </c>
      <c r="B9140" t="s">
        <v>25</v>
      </c>
      <c r="C9140">
        <v>39</v>
      </c>
    </row>
    <row r="9141" spans="1:3" x14ac:dyDescent="0.25">
      <c r="A9141">
        <f t="shared" si="142"/>
        <v>9140</v>
      </c>
      <c r="B9141" t="s">
        <v>14</v>
      </c>
      <c r="C9141">
        <v>39</v>
      </c>
    </row>
    <row r="9142" spans="1:3" x14ac:dyDescent="0.25">
      <c r="A9142">
        <f t="shared" si="142"/>
        <v>9141</v>
      </c>
      <c r="B9142" t="s">
        <v>5</v>
      </c>
      <c r="C9142">
        <v>39</v>
      </c>
    </row>
    <row r="9143" spans="1:3" x14ac:dyDescent="0.25">
      <c r="A9143">
        <f t="shared" si="142"/>
        <v>9142</v>
      </c>
      <c r="B9143" t="s">
        <v>31</v>
      </c>
      <c r="C9143">
        <v>39</v>
      </c>
    </row>
    <row r="9144" spans="1:3" x14ac:dyDescent="0.25">
      <c r="A9144">
        <f t="shared" si="142"/>
        <v>9143</v>
      </c>
      <c r="B9144" t="s">
        <v>6</v>
      </c>
      <c r="C9144">
        <v>39</v>
      </c>
    </row>
    <row r="9145" spans="1:3" x14ac:dyDescent="0.25">
      <c r="A9145">
        <f t="shared" si="142"/>
        <v>9144</v>
      </c>
      <c r="B9145" t="s">
        <v>24</v>
      </c>
      <c r="C9145">
        <v>39</v>
      </c>
    </row>
    <row r="9146" spans="1:3" x14ac:dyDescent="0.25">
      <c r="A9146">
        <f t="shared" si="142"/>
        <v>9145</v>
      </c>
      <c r="B9146" t="s">
        <v>18</v>
      </c>
      <c r="C9146">
        <v>39</v>
      </c>
    </row>
    <row r="9147" spans="1:3" x14ac:dyDescent="0.25">
      <c r="A9147">
        <f t="shared" si="142"/>
        <v>9146</v>
      </c>
      <c r="B9147" t="s">
        <v>5</v>
      </c>
      <c r="C9147">
        <v>39</v>
      </c>
    </row>
    <row r="9148" spans="1:3" x14ac:dyDescent="0.25">
      <c r="A9148">
        <f t="shared" si="142"/>
        <v>9147</v>
      </c>
      <c r="B9148" t="s">
        <v>18</v>
      </c>
      <c r="C9148">
        <v>39</v>
      </c>
    </row>
    <row r="9149" spans="1:3" x14ac:dyDescent="0.25">
      <c r="A9149">
        <f t="shared" si="142"/>
        <v>9148</v>
      </c>
      <c r="B9149" t="s">
        <v>0</v>
      </c>
      <c r="C9149">
        <v>39</v>
      </c>
    </row>
    <row r="9150" spans="1:3" x14ac:dyDescent="0.25">
      <c r="A9150">
        <f t="shared" si="142"/>
        <v>9149</v>
      </c>
      <c r="B9150" t="s">
        <v>13</v>
      </c>
      <c r="C9150">
        <v>39</v>
      </c>
    </row>
    <row r="9151" spans="1:3" x14ac:dyDescent="0.25">
      <c r="A9151">
        <f t="shared" si="142"/>
        <v>9150</v>
      </c>
      <c r="B9151" t="s">
        <v>16</v>
      </c>
      <c r="C9151">
        <v>39</v>
      </c>
    </row>
    <row r="9152" spans="1:3" x14ac:dyDescent="0.25">
      <c r="A9152">
        <f t="shared" si="142"/>
        <v>9151</v>
      </c>
      <c r="B9152" t="s">
        <v>1</v>
      </c>
      <c r="C9152">
        <v>39</v>
      </c>
    </row>
    <row r="9153" spans="1:3" x14ac:dyDescent="0.25">
      <c r="A9153">
        <f t="shared" si="142"/>
        <v>9152</v>
      </c>
      <c r="B9153" t="s">
        <v>12</v>
      </c>
      <c r="C9153">
        <v>39</v>
      </c>
    </row>
    <row r="9154" spans="1:3" x14ac:dyDescent="0.25">
      <c r="A9154">
        <f t="shared" si="142"/>
        <v>9153</v>
      </c>
      <c r="B9154" t="s">
        <v>1</v>
      </c>
      <c r="C9154">
        <v>39</v>
      </c>
    </row>
    <row r="9155" spans="1:3" x14ac:dyDescent="0.25">
      <c r="A9155">
        <f t="shared" si="142"/>
        <v>9154</v>
      </c>
      <c r="B9155" t="s">
        <v>12</v>
      </c>
      <c r="C9155">
        <v>39</v>
      </c>
    </row>
    <row r="9156" spans="1:3" x14ac:dyDescent="0.25">
      <c r="A9156">
        <f t="shared" ref="A9156:A9219" si="143">A9155+1</f>
        <v>9155</v>
      </c>
      <c r="B9156" t="s">
        <v>1</v>
      </c>
      <c r="C9156">
        <v>39</v>
      </c>
    </row>
    <row r="9157" spans="1:3" x14ac:dyDescent="0.25">
      <c r="A9157">
        <f t="shared" si="143"/>
        <v>9156</v>
      </c>
      <c r="B9157" t="s">
        <v>14</v>
      </c>
      <c r="C9157">
        <v>39</v>
      </c>
    </row>
    <row r="9158" spans="1:3" x14ac:dyDescent="0.25">
      <c r="A9158">
        <f t="shared" si="143"/>
        <v>9157</v>
      </c>
      <c r="B9158" t="s">
        <v>19</v>
      </c>
      <c r="C9158">
        <v>39</v>
      </c>
    </row>
    <row r="9159" spans="1:3" x14ac:dyDescent="0.25">
      <c r="A9159">
        <f t="shared" si="143"/>
        <v>9158</v>
      </c>
      <c r="B9159" t="s">
        <v>17</v>
      </c>
      <c r="C9159">
        <v>39</v>
      </c>
    </row>
    <row r="9160" spans="1:3" x14ac:dyDescent="0.25">
      <c r="A9160">
        <f t="shared" si="143"/>
        <v>9159</v>
      </c>
      <c r="B9160" t="s">
        <v>12</v>
      </c>
      <c r="C9160">
        <v>39</v>
      </c>
    </row>
    <row r="9161" spans="1:3" x14ac:dyDescent="0.25">
      <c r="A9161">
        <f t="shared" si="143"/>
        <v>9160</v>
      </c>
      <c r="B9161" t="s">
        <v>3</v>
      </c>
      <c r="C9161">
        <v>39</v>
      </c>
    </row>
    <row r="9162" spans="1:3" x14ac:dyDescent="0.25">
      <c r="A9162">
        <f t="shared" si="143"/>
        <v>9161</v>
      </c>
      <c r="B9162" t="s">
        <v>14</v>
      </c>
      <c r="C9162">
        <v>39</v>
      </c>
    </row>
    <row r="9163" spans="1:3" x14ac:dyDescent="0.25">
      <c r="A9163">
        <f t="shared" si="143"/>
        <v>9162</v>
      </c>
      <c r="B9163" t="s">
        <v>31</v>
      </c>
      <c r="C9163">
        <v>39</v>
      </c>
    </row>
    <row r="9164" spans="1:3" x14ac:dyDescent="0.25">
      <c r="A9164">
        <f t="shared" si="143"/>
        <v>9163</v>
      </c>
      <c r="B9164" t="s">
        <v>12</v>
      </c>
      <c r="C9164">
        <v>39</v>
      </c>
    </row>
    <row r="9165" spans="1:3" x14ac:dyDescent="0.25">
      <c r="A9165">
        <f t="shared" si="143"/>
        <v>9164</v>
      </c>
      <c r="B9165" t="s">
        <v>14</v>
      </c>
      <c r="C9165">
        <v>39</v>
      </c>
    </row>
    <row r="9166" spans="1:3" x14ac:dyDescent="0.25">
      <c r="A9166">
        <f t="shared" si="143"/>
        <v>9165</v>
      </c>
      <c r="B9166" t="s">
        <v>15</v>
      </c>
      <c r="C9166">
        <v>39</v>
      </c>
    </row>
    <row r="9167" spans="1:3" x14ac:dyDescent="0.25">
      <c r="A9167">
        <f t="shared" si="143"/>
        <v>9166</v>
      </c>
      <c r="B9167" t="s">
        <v>15</v>
      </c>
      <c r="C9167">
        <v>39</v>
      </c>
    </row>
    <row r="9168" spans="1:3" x14ac:dyDescent="0.25">
      <c r="A9168">
        <f t="shared" si="143"/>
        <v>9167</v>
      </c>
      <c r="B9168" t="s">
        <v>1</v>
      </c>
      <c r="C9168">
        <v>39</v>
      </c>
    </row>
    <row r="9169" spans="1:3" x14ac:dyDescent="0.25">
      <c r="A9169">
        <f t="shared" si="143"/>
        <v>9168</v>
      </c>
      <c r="B9169" t="s">
        <v>14</v>
      </c>
      <c r="C9169">
        <v>39</v>
      </c>
    </row>
    <row r="9170" spans="1:3" x14ac:dyDescent="0.25">
      <c r="A9170">
        <f t="shared" si="143"/>
        <v>9169</v>
      </c>
      <c r="B9170" t="s">
        <v>1</v>
      </c>
      <c r="C9170">
        <v>39</v>
      </c>
    </row>
    <row r="9171" spans="1:3" x14ac:dyDescent="0.25">
      <c r="A9171">
        <f t="shared" si="143"/>
        <v>9170</v>
      </c>
      <c r="B9171" t="s">
        <v>32</v>
      </c>
      <c r="C9171">
        <v>39</v>
      </c>
    </row>
    <row r="9172" spans="1:3" x14ac:dyDescent="0.25">
      <c r="A9172">
        <f t="shared" si="143"/>
        <v>9171</v>
      </c>
      <c r="B9172" t="s">
        <v>33</v>
      </c>
      <c r="C9172">
        <v>39</v>
      </c>
    </row>
    <row r="9173" spans="1:3" x14ac:dyDescent="0.25">
      <c r="A9173">
        <f t="shared" si="143"/>
        <v>9172</v>
      </c>
      <c r="B9173" t="s">
        <v>0</v>
      </c>
      <c r="C9173">
        <v>39</v>
      </c>
    </row>
    <row r="9174" spans="1:3" x14ac:dyDescent="0.25">
      <c r="A9174">
        <f t="shared" si="143"/>
        <v>9173</v>
      </c>
      <c r="B9174" t="s">
        <v>1</v>
      </c>
      <c r="C9174">
        <v>39</v>
      </c>
    </row>
    <row r="9175" spans="1:3" x14ac:dyDescent="0.25">
      <c r="A9175">
        <f t="shared" si="143"/>
        <v>9174</v>
      </c>
      <c r="B9175" t="s">
        <v>13</v>
      </c>
      <c r="C9175">
        <v>39</v>
      </c>
    </row>
    <row r="9176" spans="1:3" x14ac:dyDescent="0.25">
      <c r="A9176">
        <f t="shared" si="143"/>
        <v>9175</v>
      </c>
      <c r="B9176" t="s">
        <v>25</v>
      </c>
      <c r="C9176">
        <v>39</v>
      </c>
    </row>
    <row r="9177" spans="1:3" x14ac:dyDescent="0.25">
      <c r="A9177">
        <f t="shared" si="143"/>
        <v>9176</v>
      </c>
      <c r="B9177" t="s">
        <v>32</v>
      </c>
      <c r="C9177">
        <v>39</v>
      </c>
    </row>
    <row r="9178" spans="1:3" x14ac:dyDescent="0.25">
      <c r="A9178">
        <f t="shared" si="143"/>
        <v>9177</v>
      </c>
      <c r="B9178" t="s">
        <v>12</v>
      </c>
      <c r="C9178">
        <v>39</v>
      </c>
    </row>
    <row r="9179" spans="1:3" x14ac:dyDescent="0.25">
      <c r="A9179">
        <f t="shared" si="143"/>
        <v>9178</v>
      </c>
      <c r="B9179" t="s">
        <v>13</v>
      </c>
      <c r="C9179">
        <v>39</v>
      </c>
    </row>
    <row r="9180" spans="1:3" x14ac:dyDescent="0.25">
      <c r="A9180">
        <f t="shared" si="143"/>
        <v>9179</v>
      </c>
      <c r="B9180" t="s">
        <v>31</v>
      </c>
      <c r="C9180">
        <v>39</v>
      </c>
    </row>
    <row r="9181" spans="1:3" x14ac:dyDescent="0.25">
      <c r="A9181">
        <f t="shared" si="143"/>
        <v>9180</v>
      </c>
      <c r="B9181" t="s">
        <v>33</v>
      </c>
      <c r="C9181">
        <v>39</v>
      </c>
    </row>
    <row r="9182" spans="1:3" x14ac:dyDescent="0.25">
      <c r="A9182">
        <f t="shared" si="143"/>
        <v>9181</v>
      </c>
      <c r="B9182" t="s">
        <v>2</v>
      </c>
      <c r="C9182">
        <v>39</v>
      </c>
    </row>
    <row r="9183" spans="1:3" x14ac:dyDescent="0.25">
      <c r="A9183">
        <f t="shared" si="143"/>
        <v>9182</v>
      </c>
      <c r="B9183" t="s">
        <v>0</v>
      </c>
      <c r="C9183">
        <v>39</v>
      </c>
    </row>
    <row r="9184" spans="1:3" x14ac:dyDescent="0.25">
      <c r="A9184">
        <f t="shared" si="143"/>
        <v>9183</v>
      </c>
      <c r="B9184" t="s">
        <v>13</v>
      </c>
      <c r="C9184">
        <v>39</v>
      </c>
    </row>
    <row r="9185" spans="1:3" x14ac:dyDescent="0.25">
      <c r="A9185">
        <f t="shared" si="143"/>
        <v>9184</v>
      </c>
      <c r="B9185" t="s">
        <v>14</v>
      </c>
      <c r="C9185">
        <v>39</v>
      </c>
    </row>
    <row r="9186" spans="1:3" x14ac:dyDescent="0.25">
      <c r="A9186">
        <f t="shared" si="143"/>
        <v>9185</v>
      </c>
      <c r="B9186" t="s">
        <v>5</v>
      </c>
      <c r="C9186">
        <v>39</v>
      </c>
    </row>
    <row r="9187" spans="1:3" x14ac:dyDescent="0.25">
      <c r="A9187">
        <f t="shared" si="143"/>
        <v>9186</v>
      </c>
      <c r="B9187" t="s">
        <v>14</v>
      </c>
      <c r="C9187">
        <v>39</v>
      </c>
    </row>
    <row r="9188" spans="1:3" x14ac:dyDescent="0.25">
      <c r="A9188">
        <f t="shared" si="143"/>
        <v>9187</v>
      </c>
      <c r="B9188" t="s">
        <v>12</v>
      </c>
      <c r="C9188">
        <v>39</v>
      </c>
    </row>
    <row r="9189" spans="1:3" x14ac:dyDescent="0.25">
      <c r="A9189">
        <f t="shared" si="143"/>
        <v>9188</v>
      </c>
      <c r="B9189" t="s">
        <v>15</v>
      </c>
      <c r="C9189">
        <v>39</v>
      </c>
    </row>
    <row r="9190" spans="1:3" x14ac:dyDescent="0.25">
      <c r="A9190">
        <f t="shared" si="143"/>
        <v>9189</v>
      </c>
      <c r="B9190" t="s">
        <v>3</v>
      </c>
      <c r="C9190">
        <v>39</v>
      </c>
    </row>
    <row r="9191" spans="1:3" x14ac:dyDescent="0.25">
      <c r="A9191">
        <f t="shared" si="143"/>
        <v>9190</v>
      </c>
      <c r="B9191" t="s">
        <v>32</v>
      </c>
      <c r="C9191">
        <v>39</v>
      </c>
    </row>
    <row r="9192" spans="1:3" x14ac:dyDescent="0.25">
      <c r="A9192">
        <f t="shared" si="143"/>
        <v>9191</v>
      </c>
      <c r="B9192" t="s">
        <v>32</v>
      </c>
      <c r="C9192">
        <v>39</v>
      </c>
    </row>
    <row r="9193" spans="1:3" x14ac:dyDescent="0.25">
      <c r="A9193">
        <f t="shared" si="143"/>
        <v>9192</v>
      </c>
      <c r="B9193" t="s">
        <v>23</v>
      </c>
      <c r="C9193">
        <v>39</v>
      </c>
    </row>
    <row r="9194" spans="1:3" x14ac:dyDescent="0.25">
      <c r="A9194">
        <f t="shared" si="143"/>
        <v>9193</v>
      </c>
      <c r="B9194" t="s">
        <v>2</v>
      </c>
      <c r="C9194">
        <v>39</v>
      </c>
    </row>
    <row r="9195" spans="1:3" x14ac:dyDescent="0.25">
      <c r="A9195">
        <f t="shared" si="143"/>
        <v>9194</v>
      </c>
      <c r="B9195" t="s">
        <v>32</v>
      </c>
      <c r="C9195">
        <v>39</v>
      </c>
    </row>
    <row r="9196" spans="1:3" x14ac:dyDescent="0.25">
      <c r="A9196">
        <f t="shared" si="143"/>
        <v>9195</v>
      </c>
      <c r="B9196" t="s">
        <v>15</v>
      </c>
      <c r="C9196">
        <v>39</v>
      </c>
    </row>
    <row r="9197" spans="1:3" x14ac:dyDescent="0.25">
      <c r="A9197">
        <f t="shared" si="143"/>
        <v>9196</v>
      </c>
      <c r="B9197" t="s">
        <v>15</v>
      </c>
      <c r="C9197">
        <v>39</v>
      </c>
    </row>
    <row r="9198" spans="1:3" x14ac:dyDescent="0.25">
      <c r="A9198">
        <f t="shared" si="143"/>
        <v>9197</v>
      </c>
      <c r="B9198" t="s">
        <v>17</v>
      </c>
      <c r="C9198">
        <v>39</v>
      </c>
    </row>
    <row r="9199" spans="1:3" x14ac:dyDescent="0.25">
      <c r="A9199">
        <f t="shared" si="143"/>
        <v>9198</v>
      </c>
      <c r="B9199" t="s">
        <v>25</v>
      </c>
      <c r="C9199">
        <v>39</v>
      </c>
    </row>
    <row r="9200" spans="1:3" x14ac:dyDescent="0.25">
      <c r="A9200">
        <f t="shared" si="143"/>
        <v>9199</v>
      </c>
      <c r="B9200" t="s">
        <v>12</v>
      </c>
      <c r="C9200">
        <v>39</v>
      </c>
    </row>
    <row r="9201" spans="1:3" x14ac:dyDescent="0.25">
      <c r="A9201">
        <f t="shared" si="143"/>
        <v>9200</v>
      </c>
      <c r="B9201" t="s">
        <v>1</v>
      </c>
      <c r="C9201">
        <v>39</v>
      </c>
    </row>
    <row r="9202" spans="1:3" x14ac:dyDescent="0.25">
      <c r="A9202">
        <f t="shared" si="143"/>
        <v>9201</v>
      </c>
      <c r="B9202" t="s">
        <v>20</v>
      </c>
      <c r="C9202">
        <v>39</v>
      </c>
    </row>
    <row r="9203" spans="1:3" x14ac:dyDescent="0.25">
      <c r="A9203">
        <f t="shared" si="143"/>
        <v>9202</v>
      </c>
      <c r="B9203" t="s">
        <v>5</v>
      </c>
      <c r="C9203">
        <v>39</v>
      </c>
    </row>
    <row r="9204" spans="1:3" x14ac:dyDescent="0.25">
      <c r="A9204">
        <f t="shared" si="143"/>
        <v>9203</v>
      </c>
      <c r="B9204" t="s">
        <v>6</v>
      </c>
      <c r="C9204">
        <v>39</v>
      </c>
    </row>
    <row r="9205" spans="1:3" x14ac:dyDescent="0.25">
      <c r="A9205">
        <f t="shared" si="143"/>
        <v>9204</v>
      </c>
      <c r="B9205" t="s">
        <v>3</v>
      </c>
      <c r="C9205">
        <v>39</v>
      </c>
    </row>
    <row r="9206" spans="1:3" x14ac:dyDescent="0.25">
      <c r="A9206">
        <f t="shared" si="143"/>
        <v>9205</v>
      </c>
      <c r="B9206" t="s">
        <v>2</v>
      </c>
      <c r="C9206">
        <v>39</v>
      </c>
    </row>
    <row r="9207" spans="1:3" x14ac:dyDescent="0.25">
      <c r="A9207">
        <f t="shared" si="143"/>
        <v>9206</v>
      </c>
      <c r="B9207" t="s">
        <v>33</v>
      </c>
      <c r="C9207">
        <v>39</v>
      </c>
    </row>
    <row r="9208" spans="1:3" x14ac:dyDescent="0.25">
      <c r="A9208">
        <f t="shared" si="143"/>
        <v>9207</v>
      </c>
      <c r="B9208" t="s">
        <v>35</v>
      </c>
      <c r="C9208">
        <v>39</v>
      </c>
    </row>
    <row r="9209" spans="1:3" x14ac:dyDescent="0.25">
      <c r="A9209">
        <f t="shared" si="143"/>
        <v>9208</v>
      </c>
      <c r="B9209" t="s">
        <v>12</v>
      </c>
      <c r="C9209">
        <v>39</v>
      </c>
    </row>
    <row r="9210" spans="1:3" x14ac:dyDescent="0.25">
      <c r="A9210">
        <f t="shared" si="143"/>
        <v>9209</v>
      </c>
      <c r="B9210" t="s">
        <v>31</v>
      </c>
      <c r="C9210">
        <v>39</v>
      </c>
    </row>
    <row r="9211" spans="1:3" x14ac:dyDescent="0.25">
      <c r="A9211">
        <f t="shared" si="143"/>
        <v>9210</v>
      </c>
      <c r="B9211" t="s">
        <v>12</v>
      </c>
      <c r="C9211">
        <v>39</v>
      </c>
    </row>
    <row r="9212" spans="1:3" x14ac:dyDescent="0.25">
      <c r="A9212">
        <f t="shared" si="143"/>
        <v>9211</v>
      </c>
      <c r="B9212" t="s">
        <v>31</v>
      </c>
      <c r="C9212">
        <v>39</v>
      </c>
    </row>
    <row r="9213" spans="1:3" x14ac:dyDescent="0.25">
      <c r="A9213">
        <f t="shared" si="143"/>
        <v>9212</v>
      </c>
      <c r="B9213" t="s">
        <v>0</v>
      </c>
      <c r="C9213">
        <v>39</v>
      </c>
    </row>
    <row r="9214" spans="1:3" x14ac:dyDescent="0.25">
      <c r="A9214">
        <f t="shared" si="143"/>
        <v>9213</v>
      </c>
      <c r="B9214" t="s">
        <v>32</v>
      </c>
      <c r="C9214">
        <v>39</v>
      </c>
    </row>
    <row r="9215" spans="1:3" x14ac:dyDescent="0.25">
      <c r="A9215">
        <f t="shared" si="143"/>
        <v>9214</v>
      </c>
      <c r="B9215" t="s">
        <v>12</v>
      </c>
      <c r="C9215">
        <v>39</v>
      </c>
    </row>
    <row r="9216" spans="1:3" x14ac:dyDescent="0.25">
      <c r="A9216">
        <f t="shared" si="143"/>
        <v>9215</v>
      </c>
      <c r="B9216" t="s">
        <v>15</v>
      </c>
      <c r="C9216">
        <v>39</v>
      </c>
    </row>
    <row r="9217" spans="1:3" x14ac:dyDescent="0.25">
      <c r="A9217">
        <f t="shared" si="143"/>
        <v>9216</v>
      </c>
      <c r="B9217" t="s">
        <v>14</v>
      </c>
      <c r="C9217">
        <v>39</v>
      </c>
    </row>
    <row r="9218" spans="1:3" x14ac:dyDescent="0.25">
      <c r="A9218">
        <f t="shared" si="143"/>
        <v>9217</v>
      </c>
      <c r="B9218" t="s">
        <v>17</v>
      </c>
      <c r="C9218">
        <v>39</v>
      </c>
    </row>
    <row r="9219" spans="1:3" x14ac:dyDescent="0.25">
      <c r="A9219">
        <f t="shared" si="143"/>
        <v>9218</v>
      </c>
      <c r="B9219" t="s">
        <v>32</v>
      </c>
      <c r="C9219">
        <v>39</v>
      </c>
    </row>
    <row r="9220" spans="1:3" x14ac:dyDescent="0.25">
      <c r="A9220">
        <f t="shared" ref="A9220:A9283" si="144">A9219+1</f>
        <v>9219</v>
      </c>
      <c r="B9220" t="s">
        <v>25</v>
      </c>
      <c r="C9220">
        <v>39</v>
      </c>
    </row>
    <row r="9221" spans="1:3" x14ac:dyDescent="0.25">
      <c r="A9221">
        <f t="shared" si="144"/>
        <v>9220</v>
      </c>
      <c r="B9221" t="s">
        <v>14</v>
      </c>
      <c r="C9221">
        <v>39</v>
      </c>
    </row>
    <row r="9222" spans="1:3" x14ac:dyDescent="0.25">
      <c r="A9222">
        <f t="shared" si="144"/>
        <v>9221</v>
      </c>
      <c r="B9222" t="s">
        <v>12</v>
      </c>
      <c r="C9222">
        <v>39</v>
      </c>
    </row>
    <row r="9223" spans="1:3" x14ac:dyDescent="0.25">
      <c r="A9223">
        <f t="shared" si="144"/>
        <v>9222</v>
      </c>
      <c r="B9223" t="s">
        <v>25</v>
      </c>
      <c r="C9223">
        <v>39</v>
      </c>
    </row>
    <row r="9224" spans="1:3" x14ac:dyDescent="0.25">
      <c r="A9224">
        <f t="shared" si="144"/>
        <v>9223</v>
      </c>
      <c r="B9224" t="s">
        <v>15</v>
      </c>
      <c r="C9224">
        <v>39</v>
      </c>
    </row>
    <row r="9225" spans="1:3" x14ac:dyDescent="0.25">
      <c r="A9225">
        <f t="shared" si="144"/>
        <v>9224</v>
      </c>
      <c r="B9225" t="s">
        <v>20</v>
      </c>
      <c r="C9225">
        <v>39</v>
      </c>
    </row>
    <row r="9226" spans="1:3" x14ac:dyDescent="0.25">
      <c r="A9226">
        <f t="shared" si="144"/>
        <v>9225</v>
      </c>
      <c r="B9226" t="s">
        <v>1</v>
      </c>
      <c r="C9226">
        <v>39</v>
      </c>
    </row>
    <row r="9227" spans="1:3" x14ac:dyDescent="0.25">
      <c r="A9227">
        <f t="shared" si="144"/>
        <v>9226</v>
      </c>
      <c r="B9227" t="s">
        <v>2</v>
      </c>
      <c r="C9227">
        <v>39</v>
      </c>
    </row>
    <row r="9228" spans="1:3" x14ac:dyDescent="0.25">
      <c r="A9228">
        <f t="shared" si="144"/>
        <v>9227</v>
      </c>
      <c r="B9228" t="s">
        <v>12</v>
      </c>
      <c r="C9228">
        <v>39</v>
      </c>
    </row>
    <row r="9229" spans="1:3" x14ac:dyDescent="0.25">
      <c r="A9229">
        <f t="shared" si="144"/>
        <v>9228</v>
      </c>
      <c r="B9229" t="s">
        <v>5</v>
      </c>
      <c r="C9229">
        <v>39</v>
      </c>
    </row>
    <row r="9230" spans="1:3" x14ac:dyDescent="0.25">
      <c r="A9230">
        <f t="shared" si="144"/>
        <v>9229</v>
      </c>
      <c r="B9230" t="s">
        <v>31</v>
      </c>
      <c r="C9230">
        <v>39</v>
      </c>
    </row>
    <row r="9231" spans="1:3" x14ac:dyDescent="0.25">
      <c r="A9231">
        <f t="shared" si="144"/>
        <v>9230</v>
      </c>
      <c r="B9231" t="s">
        <v>13</v>
      </c>
      <c r="C9231">
        <v>39</v>
      </c>
    </row>
    <row r="9232" spans="1:3" x14ac:dyDescent="0.25">
      <c r="A9232">
        <f t="shared" si="144"/>
        <v>9231</v>
      </c>
      <c r="B9232" t="s">
        <v>15</v>
      </c>
      <c r="C9232">
        <v>39</v>
      </c>
    </row>
    <row r="9233" spans="1:3" x14ac:dyDescent="0.25">
      <c r="A9233">
        <f t="shared" si="144"/>
        <v>9232</v>
      </c>
      <c r="B9233" t="s">
        <v>3</v>
      </c>
      <c r="C9233">
        <v>39</v>
      </c>
    </row>
    <row r="9234" spans="1:3" x14ac:dyDescent="0.25">
      <c r="A9234">
        <f t="shared" si="144"/>
        <v>9233</v>
      </c>
      <c r="B9234" t="s">
        <v>2</v>
      </c>
      <c r="C9234">
        <v>39</v>
      </c>
    </row>
    <row r="9235" spans="1:3" x14ac:dyDescent="0.25">
      <c r="A9235">
        <f t="shared" si="144"/>
        <v>9234</v>
      </c>
      <c r="B9235" t="s">
        <v>31</v>
      </c>
      <c r="C9235">
        <v>39</v>
      </c>
    </row>
    <row r="9236" spans="1:3" x14ac:dyDescent="0.25">
      <c r="A9236">
        <f t="shared" si="144"/>
        <v>9235</v>
      </c>
      <c r="B9236" t="s">
        <v>0</v>
      </c>
      <c r="C9236">
        <v>39</v>
      </c>
    </row>
    <row r="9237" spans="1:3" x14ac:dyDescent="0.25">
      <c r="A9237">
        <f t="shared" si="144"/>
        <v>9236</v>
      </c>
      <c r="B9237" t="s">
        <v>17</v>
      </c>
      <c r="C9237">
        <v>39</v>
      </c>
    </row>
    <row r="9238" spans="1:3" x14ac:dyDescent="0.25">
      <c r="A9238">
        <f t="shared" si="144"/>
        <v>9237</v>
      </c>
      <c r="B9238" t="s">
        <v>12</v>
      </c>
      <c r="C9238">
        <v>39</v>
      </c>
    </row>
    <row r="9239" spans="1:3" x14ac:dyDescent="0.25">
      <c r="A9239">
        <f t="shared" si="144"/>
        <v>9238</v>
      </c>
      <c r="B9239" t="s">
        <v>1</v>
      </c>
      <c r="C9239">
        <v>39</v>
      </c>
    </row>
    <row r="9240" spans="1:3" x14ac:dyDescent="0.25">
      <c r="A9240">
        <f t="shared" si="144"/>
        <v>9239</v>
      </c>
      <c r="B9240" t="s">
        <v>0</v>
      </c>
      <c r="C9240">
        <v>39</v>
      </c>
    </row>
    <row r="9241" spans="1:3" x14ac:dyDescent="0.25">
      <c r="A9241">
        <f t="shared" si="144"/>
        <v>9240</v>
      </c>
      <c r="B9241" t="s">
        <v>32</v>
      </c>
      <c r="C9241">
        <v>39</v>
      </c>
    </row>
    <row r="9242" spans="1:3" x14ac:dyDescent="0.25">
      <c r="A9242">
        <f t="shared" si="144"/>
        <v>9241</v>
      </c>
      <c r="B9242" t="s">
        <v>2</v>
      </c>
      <c r="C9242">
        <v>39</v>
      </c>
    </row>
    <row r="9243" spans="1:3" x14ac:dyDescent="0.25">
      <c r="A9243">
        <f t="shared" si="144"/>
        <v>9242</v>
      </c>
      <c r="B9243" t="s">
        <v>12</v>
      </c>
      <c r="C9243">
        <v>39</v>
      </c>
    </row>
    <row r="9244" spans="1:3" x14ac:dyDescent="0.25">
      <c r="A9244">
        <f t="shared" si="144"/>
        <v>9243</v>
      </c>
      <c r="B9244" t="s">
        <v>13</v>
      </c>
      <c r="C9244">
        <v>39</v>
      </c>
    </row>
    <row r="9245" spans="1:3" x14ac:dyDescent="0.25">
      <c r="A9245">
        <f t="shared" si="144"/>
        <v>9244</v>
      </c>
      <c r="B9245" t="s">
        <v>0</v>
      </c>
      <c r="C9245">
        <v>39</v>
      </c>
    </row>
    <row r="9246" spans="1:3" x14ac:dyDescent="0.25">
      <c r="A9246">
        <f t="shared" si="144"/>
        <v>9245</v>
      </c>
      <c r="B9246" t="s">
        <v>32</v>
      </c>
      <c r="C9246">
        <v>39</v>
      </c>
    </row>
    <row r="9247" spans="1:3" x14ac:dyDescent="0.25">
      <c r="A9247">
        <f t="shared" si="144"/>
        <v>9246</v>
      </c>
      <c r="B9247" t="s">
        <v>4</v>
      </c>
      <c r="C9247">
        <v>39</v>
      </c>
    </row>
    <row r="9248" spans="1:3" x14ac:dyDescent="0.25">
      <c r="A9248">
        <f t="shared" si="144"/>
        <v>9247</v>
      </c>
      <c r="B9248" t="s">
        <v>34</v>
      </c>
      <c r="C9248">
        <v>39</v>
      </c>
    </row>
    <row r="9249" spans="1:3" x14ac:dyDescent="0.25">
      <c r="A9249">
        <f t="shared" si="144"/>
        <v>9248</v>
      </c>
      <c r="B9249" t="s">
        <v>15</v>
      </c>
      <c r="C9249">
        <v>39</v>
      </c>
    </row>
    <row r="9250" spans="1:3" x14ac:dyDescent="0.25">
      <c r="A9250">
        <f t="shared" si="144"/>
        <v>9249</v>
      </c>
      <c r="B9250" t="s">
        <v>1</v>
      </c>
      <c r="C9250">
        <v>39</v>
      </c>
    </row>
    <row r="9251" spans="1:3" x14ac:dyDescent="0.25">
      <c r="A9251">
        <f t="shared" si="144"/>
        <v>9250</v>
      </c>
      <c r="B9251" t="s">
        <v>13</v>
      </c>
      <c r="C9251">
        <v>39</v>
      </c>
    </row>
    <row r="9252" spans="1:3" x14ac:dyDescent="0.25">
      <c r="A9252">
        <f t="shared" si="144"/>
        <v>9251</v>
      </c>
      <c r="B9252" t="s">
        <v>36</v>
      </c>
      <c r="C9252">
        <v>39</v>
      </c>
    </row>
    <row r="9253" spans="1:3" x14ac:dyDescent="0.25">
      <c r="A9253">
        <f t="shared" si="144"/>
        <v>9252</v>
      </c>
      <c r="B9253" t="s">
        <v>25</v>
      </c>
      <c r="C9253">
        <v>39</v>
      </c>
    </row>
    <row r="9254" spans="1:3" x14ac:dyDescent="0.25">
      <c r="A9254">
        <f t="shared" si="144"/>
        <v>9253</v>
      </c>
      <c r="B9254" t="s">
        <v>18</v>
      </c>
      <c r="C9254">
        <v>39</v>
      </c>
    </row>
    <row r="9255" spans="1:3" x14ac:dyDescent="0.25">
      <c r="A9255">
        <f t="shared" si="144"/>
        <v>9254</v>
      </c>
      <c r="B9255" t="s">
        <v>23</v>
      </c>
      <c r="C9255">
        <v>39</v>
      </c>
    </row>
    <row r="9256" spans="1:3" x14ac:dyDescent="0.25">
      <c r="A9256">
        <f t="shared" si="144"/>
        <v>9255</v>
      </c>
      <c r="B9256" t="s">
        <v>26</v>
      </c>
      <c r="C9256">
        <v>39</v>
      </c>
    </row>
    <row r="9257" spans="1:3" x14ac:dyDescent="0.25">
      <c r="A9257">
        <f t="shared" si="144"/>
        <v>9256</v>
      </c>
      <c r="B9257" t="s">
        <v>17</v>
      </c>
      <c r="C9257">
        <v>39</v>
      </c>
    </row>
    <row r="9258" spans="1:3" x14ac:dyDescent="0.25">
      <c r="A9258">
        <f t="shared" si="144"/>
        <v>9257</v>
      </c>
      <c r="B9258" t="s">
        <v>0</v>
      </c>
      <c r="C9258">
        <v>39</v>
      </c>
    </row>
    <row r="9259" spans="1:3" x14ac:dyDescent="0.25">
      <c r="A9259">
        <f t="shared" si="144"/>
        <v>9258</v>
      </c>
      <c r="B9259" t="s">
        <v>20</v>
      </c>
      <c r="C9259">
        <v>39</v>
      </c>
    </row>
    <row r="9260" spans="1:3" x14ac:dyDescent="0.25">
      <c r="A9260">
        <f t="shared" si="144"/>
        <v>9259</v>
      </c>
      <c r="B9260" t="s">
        <v>24</v>
      </c>
      <c r="C9260">
        <v>39</v>
      </c>
    </row>
    <row r="9261" spans="1:3" x14ac:dyDescent="0.25">
      <c r="A9261">
        <f t="shared" si="144"/>
        <v>9260</v>
      </c>
      <c r="B9261" t="s">
        <v>6</v>
      </c>
      <c r="C9261">
        <v>39</v>
      </c>
    </row>
    <row r="9262" spans="1:3" x14ac:dyDescent="0.25">
      <c r="A9262">
        <f t="shared" si="144"/>
        <v>9261</v>
      </c>
      <c r="B9262" t="s">
        <v>6</v>
      </c>
      <c r="C9262">
        <v>39</v>
      </c>
    </row>
    <row r="9263" spans="1:3" x14ac:dyDescent="0.25">
      <c r="A9263">
        <f t="shared" si="144"/>
        <v>9262</v>
      </c>
      <c r="B9263" t="s">
        <v>13</v>
      </c>
      <c r="C9263">
        <v>39</v>
      </c>
    </row>
    <row r="9264" spans="1:3" x14ac:dyDescent="0.25">
      <c r="A9264">
        <f t="shared" si="144"/>
        <v>9263</v>
      </c>
      <c r="B9264" t="s">
        <v>12</v>
      </c>
      <c r="C9264">
        <v>39</v>
      </c>
    </row>
    <row r="9265" spans="1:3" x14ac:dyDescent="0.25">
      <c r="A9265">
        <f t="shared" si="144"/>
        <v>9264</v>
      </c>
      <c r="B9265" t="s">
        <v>5</v>
      </c>
      <c r="C9265">
        <v>39</v>
      </c>
    </row>
    <row r="9266" spans="1:3" x14ac:dyDescent="0.25">
      <c r="A9266">
        <f t="shared" si="144"/>
        <v>9265</v>
      </c>
      <c r="B9266" t="s">
        <v>2</v>
      </c>
      <c r="C9266">
        <v>39</v>
      </c>
    </row>
    <row r="9267" spans="1:3" x14ac:dyDescent="0.25">
      <c r="A9267">
        <f t="shared" si="144"/>
        <v>9266</v>
      </c>
      <c r="B9267" t="s">
        <v>32</v>
      </c>
      <c r="C9267">
        <v>39</v>
      </c>
    </row>
    <row r="9268" spans="1:3" x14ac:dyDescent="0.25">
      <c r="A9268">
        <f t="shared" si="144"/>
        <v>9267</v>
      </c>
      <c r="B9268" t="s">
        <v>12</v>
      </c>
      <c r="C9268">
        <v>39</v>
      </c>
    </row>
    <row r="9269" spans="1:3" x14ac:dyDescent="0.25">
      <c r="A9269">
        <f t="shared" si="144"/>
        <v>9268</v>
      </c>
      <c r="B9269" t="s">
        <v>24</v>
      </c>
      <c r="C9269">
        <v>39</v>
      </c>
    </row>
    <row r="9270" spans="1:3" x14ac:dyDescent="0.25">
      <c r="A9270">
        <f t="shared" si="144"/>
        <v>9269</v>
      </c>
      <c r="B9270" t="s">
        <v>0</v>
      </c>
      <c r="C9270">
        <v>39</v>
      </c>
    </row>
    <row r="9271" spans="1:3" x14ac:dyDescent="0.25">
      <c r="A9271">
        <f t="shared" si="144"/>
        <v>9270</v>
      </c>
      <c r="B9271" t="s">
        <v>2</v>
      </c>
      <c r="C9271">
        <v>39</v>
      </c>
    </row>
    <row r="9272" spans="1:3" x14ac:dyDescent="0.25">
      <c r="A9272">
        <f t="shared" si="144"/>
        <v>9271</v>
      </c>
      <c r="B9272" t="s">
        <v>14</v>
      </c>
      <c r="C9272">
        <v>39</v>
      </c>
    </row>
    <row r="9273" spans="1:3" x14ac:dyDescent="0.25">
      <c r="A9273">
        <f t="shared" si="144"/>
        <v>9272</v>
      </c>
      <c r="B9273" t="s">
        <v>6</v>
      </c>
      <c r="C9273">
        <v>39</v>
      </c>
    </row>
    <row r="9274" spans="1:3" x14ac:dyDescent="0.25">
      <c r="A9274">
        <f t="shared" si="144"/>
        <v>9273</v>
      </c>
      <c r="B9274" t="s">
        <v>2</v>
      </c>
      <c r="C9274">
        <v>39</v>
      </c>
    </row>
    <row r="9275" spans="1:3" x14ac:dyDescent="0.25">
      <c r="A9275">
        <f t="shared" si="144"/>
        <v>9274</v>
      </c>
      <c r="B9275" t="s">
        <v>12</v>
      </c>
      <c r="C9275">
        <v>39</v>
      </c>
    </row>
    <row r="9276" spans="1:3" x14ac:dyDescent="0.25">
      <c r="A9276">
        <f t="shared" si="144"/>
        <v>9275</v>
      </c>
      <c r="B9276" t="s">
        <v>31</v>
      </c>
      <c r="C9276">
        <v>39</v>
      </c>
    </row>
    <row r="9277" spans="1:3" x14ac:dyDescent="0.25">
      <c r="A9277">
        <f t="shared" si="144"/>
        <v>9276</v>
      </c>
      <c r="B9277" t="s">
        <v>24</v>
      </c>
      <c r="C9277">
        <v>39</v>
      </c>
    </row>
    <row r="9278" spans="1:3" x14ac:dyDescent="0.25">
      <c r="A9278">
        <f t="shared" si="144"/>
        <v>9277</v>
      </c>
      <c r="B9278" t="s">
        <v>15</v>
      </c>
      <c r="C9278">
        <v>39</v>
      </c>
    </row>
    <row r="9279" spans="1:3" x14ac:dyDescent="0.25">
      <c r="A9279">
        <f t="shared" si="144"/>
        <v>9278</v>
      </c>
      <c r="B9279" t="s">
        <v>2</v>
      </c>
      <c r="C9279">
        <v>39</v>
      </c>
    </row>
    <row r="9280" spans="1:3" x14ac:dyDescent="0.25">
      <c r="A9280">
        <f t="shared" si="144"/>
        <v>9279</v>
      </c>
      <c r="B9280" t="s">
        <v>31</v>
      </c>
      <c r="C9280">
        <v>39</v>
      </c>
    </row>
    <row r="9281" spans="1:3" x14ac:dyDescent="0.25">
      <c r="A9281">
        <f t="shared" si="144"/>
        <v>9280</v>
      </c>
      <c r="B9281" t="s">
        <v>0</v>
      </c>
      <c r="C9281">
        <v>39</v>
      </c>
    </row>
    <row r="9282" spans="1:3" x14ac:dyDescent="0.25">
      <c r="A9282">
        <f t="shared" si="144"/>
        <v>9281</v>
      </c>
      <c r="B9282" t="s">
        <v>32</v>
      </c>
      <c r="C9282">
        <v>39</v>
      </c>
    </row>
    <row r="9283" spans="1:3" x14ac:dyDescent="0.25">
      <c r="A9283">
        <f t="shared" si="144"/>
        <v>9282</v>
      </c>
      <c r="B9283" t="s">
        <v>15</v>
      </c>
      <c r="C9283">
        <v>39</v>
      </c>
    </row>
    <row r="9284" spans="1:3" x14ac:dyDescent="0.25">
      <c r="A9284">
        <f t="shared" ref="A9284:A9347" si="145">A9283+1</f>
        <v>9283</v>
      </c>
      <c r="B9284" t="s">
        <v>1</v>
      </c>
      <c r="C9284">
        <v>39</v>
      </c>
    </row>
    <row r="9285" spans="1:3" x14ac:dyDescent="0.25">
      <c r="A9285">
        <f t="shared" si="145"/>
        <v>9284</v>
      </c>
      <c r="B9285" t="s">
        <v>15</v>
      </c>
      <c r="C9285">
        <v>39</v>
      </c>
    </row>
    <row r="9286" spans="1:3" x14ac:dyDescent="0.25">
      <c r="A9286">
        <f t="shared" si="145"/>
        <v>9285</v>
      </c>
      <c r="B9286" t="s">
        <v>13</v>
      </c>
      <c r="C9286">
        <v>39</v>
      </c>
    </row>
    <row r="9287" spans="1:3" x14ac:dyDescent="0.25">
      <c r="A9287">
        <f t="shared" si="145"/>
        <v>9286</v>
      </c>
      <c r="B9287" t="s">
        <v>12</v>
      </c>
      <c r="C9287">
        <v>39</v>
      </c>
    </row>
    <row r="9288" spans="1:3" x14ac:dyDescent="0.25">
      <c r="A9288">
        <f t="shared" si="145"/>
        <v>9287</v>
      </c>
      <c r="B9288" t="s">
        <v>14</v>
      </c>
      <c r="C9288">
        <v>39</v>
      </c>
    </row>
    <row r="9289" spans="1:3" x14ac:dyDescent="0.25">
      <c r="A9289">
        <f t="shared" si="145"/>
        <v>9288</v>
      </c>
      <c r="B9289" t="s">
        <v>33</v>
      </c>
      <c r="C9289">
        <v>39</v>
      </c>
    </row>
    <row r="9290" spans="1:3" x14ac:dyDescent="0.25">
      <c r="A9290">
        <f t="shared" si="145"/>
        <v>9289</v>
      </c>
      <c r="B9290" t="s">
        <v>2</v>
      </c>
      <c r="C9290">
        <v>39</v>
      </c>
    </row>
    <row r="9291" spans="1:3" x14ac:dyDescent="0.25">
      <c r="A9291">
        <f t="shared" si="145"/>
        <v>9290</v>
      </c>
      <c r="B9291" t="s">
        <v>4</v>
      </c>
      <c r="C9291">
        <v>39</v>
      </c>
    </row>
    <row r="9292" spans="1:3" x14ac:dyDescent="0.25">
      <c r="A9292">
        <f t="shared" si="145"/>
        <v>9291</v>
      </c>
      <c r="B9292" t="s">
        <v>32</v>
      </c>
      <c r="C9292">
        <v>39</v>
      </c>
    </row>
    <row r="9293" spans="1:3" x14ac:dyDescent="0.25">
      <c r="A9293">
        <f t="shared" si="145"/>
        <v>9292</v>
      </c>
      <c r="B9293" t="s">
        <v>7</v>
      </c>
      <c r="C9293">
        <v>39</v>
      </c>
    </row>
    <row r="9294" spans="1:3" x14ac:dyDescent="0.25">
      <c r="A9294">
        <f t="shared" si="145"/>
        <v>9293</v>
      </c>
      <c r="B9294" t="s">
        <v>0</v>
      </c>
      <c r="C9294">
        <v>39</v>
      </c>
    </row>
    <row r="9295" spans="1:3" x14ac:dyDescent="0.25">
      <c r="A9295">
        <f t="shared" si="145"/>
        <v>9294</v>
      </c>
      <c r="B9295" t="s">
        <v>13</v>
      </c>
      <c r="C9295">
        <v>39</v>
      </c>
    </row>
    <row r="9296" spans="1:3" x14ac:dyDescent="0.25">
      <c r="A9296">
        <f t="shared" si="145"/>
        <v>9295</v>
      </c>
      <c r="B9296" t="s">
        <v>13</v>
      </c>
      <c r="C9296">
        <v>39</v>
      </c>
    </row>
    <row r="9297" spans="1:3" x14ac:dyDescent="0.25">
      <c r="A9297">
        <f t="shared" si="145"/>
        <v>9296</v>
      </c>
      <c r="B9297" t="s">
        <v>40</v>
      </c>
      <c r="C9297">
        <v>39</v>
      </c>
    </row>
    <row r="9298" spans="1:3" x14ac:dyDescent="0.25">
      <c r="A9298">
        <f t="shared" si="145"/>
        <v>9297</v>
      </c>
      <c r="B9298" t="s">
        <v>5</v>
      </c>
      <c r="C9298">
        <v>39</v>
      </c>
    </row>
    <row r="9299" spans="1:3" x14ac:dyDescent="0.25">
      <c r="A9299">
        <f t="shared" si="145"/>
        <v>9298</v>
      </c>
      <c r="B9299" t="s">
        <v>36</v>
      </c>
      <c r="C9299">
        <v>39</v>
      </c>
    </row>
    <row r="9300" spans="1:3" x14ac:dyDescent="0.25">
      <c r="A9300">
        <f t="shared" si="145"/>
        <v>9299</v>
      </c>
      <c r="B9300" t="s">
        <v>18</v>
      </c>
      <c r="C9300">
        <v>39</v>
      </c>
    </row>
    <row r="9301" spans="1:3" x14ac:dyDescent="0.25">
      <c r="A9301">
        <f t="shared" si="145"/>
        <v>9300</v>
      </c>
      <c r="B9301" t="s">
        <v>23</v>
      </c>
      <c r="C9301">
        <v>39</v>
      </c>
    </row>
    <row r="9302" spans="1:3" x14ac:dyDescent="0.25">
      <c r="A9302">
        <f t="shared" si="145"/>
        <v>9301</v>
      </c>
      <c r="B9302" t="s">
        <v>15</v>
      </c>
      <c r="C9302">
        <v>39</v>
      </c>
    </row>
    <row r="9303" spans="1:3" x14ac:dyDescent="0.25">
      <c r="A9303">
        <f t="shared" si="145"/>
        <v>9302</v>
      </c>
      <c r="B9303" t="s">
        <v>15</v>
      </c>
      <c r="C9303">
        <v>39</v>
      </c>
    </row>
    <row r="9304" spans="1:3" x14ac:dyDescent="0.25">
      <c r="A9304">
        <f t="shared" si="145"/>
        <v>9303</v>
      </c>
      <c r="B9304" t="s">
        <v>1</v>
      </c>
      <c r="C9304">
        <v>39</v>
      </c>
    </row>
    <row r="9305" spans="1:3" x14ac:dyDescent="0.25">
      <c r="A9305">
        <f t="shared" si="145"/>
        <v>9304</v>
      </c>
      <c r="B9305" t="s">
        <v>14</v>
      </c>
      <c r="C9305">
        <v>39</v>
      </c>
    </row>
    <row r="9306" spans="1:3" x14ac:dyDescent="0.25">
      <c r="A9306">
        <f t="shared" si="145"/>
        <v>9305</v>
      </c>
      <c r="B9306" t="s">
        <v>16</v>
      </c>
      <c r="C9306">
        <v>39</v>
      </c>
    </row>
    <row r="9307" spans="1:3" x14ac:dyDescent="0.25">
      <c r="A9307">
        <f t="shared" si="145"/>
        <v>9306</v>
      </c>
      <c r="B9307" t="s">
        <v>19</v>
      </c>
      <c r="C9307">
        <v>39</v>
      </c>
    </row>
    <row r="9308" spans="1:3" x14ac:dyDescent="0.25">
      <c r="A9308">
        <f t="shared" si="145"/>
        <v>9307</v>
      </c>
      <c r="B9308" t="s">
        <v>2</v>
      </c>
      <c r="C9308">
        <v>39</v>
      </c>
    </row>
    <row r="9309" spans="1:3" x14ac:dyDescent="0.25">
      <c r="A9309">
        <f t="shared" si="145"/>
        <v>9308</v>
      </c>
      <c r="B9309" t="s">
        <v>1</v>
      </c>
      <c r="C9309">
        <v>39</v>
      </c>
    </row>
    <row r="9310" spans="1:3" x14ac:dyDescent="0.25">
      <c r="A9310">
        <f t="shared" si="145"/>
        <v>9309</v>
      </c>
      <c r="B9310" t="s">
        <v>1</v>
      </c>
      <c r="C9310">
        <v>39</v>
      </c>
    </row>
    <row r="9311" spans="1:3" x14ac:dyDescent="0.25">
      <c r="A9311">
        <f t="shared" si="145"/>
        <v>9310</v>
      </c>
      <c r="B9311" t="s">
        <v>18</v>
      </c>
      <c r="C9311">
        <v>39</v>
      </c>
    </row>
    <row r="9312" spans="1:3" x14ac:dyDescent="0.25">
      <c r="A9312">
        <f t="shared" si="145"/>
        <v>9311</v>
      </c>
      <c r="B9312" t="s">
        <v>13</v>
      </c>
      <c r="C9312">
        <v>39</v>
      </c>
    </row>
    <row r="9313" spans="1:3" x14ac:dyDescent="0.25">
      <c r="A9313">
        <f t="shared" si="145"/>
        <v>9312</v>
      </c>
      <c r="B9313" t="s">
        <v>6</v>
      </c>
      <c r="C9313">
        <v>39</v>
      </c>
    </row>
    <row r="9314" spans="1:3" x14ac:dyDescent="0.25">
      <c r="A9314">
        <f t="shared" si="145"/>
        <v>9313</v>
      </c>
      <c r="B9314" t="s">
        <v>31</v>
      </c>
      <c r="C9314">
        <v>39</v>
      </c>
    </row>
    <row r="9315" spans="1:3" x14ac:dyDescent="0.25">
      <c r="A9315">
        <f t="shared" si="145"/>
        <v>9314</v>
      </c>
      <c r="B9315" t="s">
        <v>1</v>
      </c>
      <c r="C9315">
        <v>39</v>
      </c>
    </row>
    <row r="9316" spans="1:3" x14ac:dyDescent="0.25">
      <c r="A9316">
        <f t="shared" si="145"/>
        <v>9315</v>
      </c>
      <c r="B9316" t="s">
        <v>16</v>
      </c>
      <c r="C9316">
        <v>39</v>
      </c>
    </row>
    <row r="9317" spans="1:3" x14ac:dyDescent="0.25">
      <c r="A9317">
        <f t="shared" si="145"/>
        <v>9316</v>
      </c>
      <c r="B9317" t="s">
        <v>19</v>
      </c>
      <c r="C9317">
        <v>39</v>
      </c>
    </row>
    <row r="9318" spans="1:3" x14ac:dyDescent="0.25">
      <c r="A9318">
        <f t="shared" si="145"/>
        <v>9317</v>
      </c>
      <c r="B9318" t="s">
        <v>0</v>
      </c>
      <c r="C9318">
        <v>39</v>
      </c>
    </row>
    <row r="9319" spans="1:3" x14ac:dyDescent="0.25">
      <c r="A9319">
        <f t="shared" si="145"/>
        <v>9318</v>
      </c>
      <c r="B9319" t="s">
        <v>3</v>
      </c>
      <c r="C9319">
        <v>39</v>
      </c>
    </row>
    <row r="9320" spans="1:3" x14ac:dyDescent="0.25">
      <c r="A9320">
        <f t="shared" si="145"/>
        <v>9319</v>
      </c>
      <c r="B9320" t="s">
        <v>31</v>
      </c>
      <c r="C9320">
        <v>39</v>
      </c>
    </row>
    <row r="9321" spans="1:3" x14ac:dyDescent="0.25">
      <c r="A9321">
        <f t="shared" si="145"/>
        <v>9320</v>
      </c>
      <c r="B9321" t="s">
        <v>18</v>
      </c>
      <c r="C9321">
        <v>39</v>
      </c>
    </row>
    <row r="9322" spans="1:3" x14ac:dyDescent="0.25">
      <c r="A9322">
        <f t="shared" si="145"/>
        <v>9321</v>
      </c>
      <c r="B9322" t="s">
        <v>34</v>
      </c>
      <c r="C9322">
        <v>39</v>
      </c>
    </row>
    <row r="9323" spans="1:3" x14ac:dyDescent="0.25">
      <c r="A9323">
        <f t="shared" si="145"/>
        <v>9322</v>
      </c>
      <c r="B9323" t="s">
        <v>1</v>
      </c>
      <c r="C9323">
        <v>39</v>
      </c>
    </row>
    <row r="9324" spans="1:3" x14ac:dyDescent="0.25">
      <c r="A9324">
        <f t="shared" si="145"/>
        <v>9323</v>
      </c>
      <c r="B9324" t="s">
        <v>17</v>
      </c>
      <c r="C9324">
        <v>39</v>
      </c>
    </row>
    <row r="9325" spans="1:3" x14ac:dyDescent="0.25">
      <c r="A9325">
        <f t="shared" si="145"/>
        <v>9324</v>
      </c>
      <c r="B9325" t="s">
        <v>31</v>
      </c>
      <c r="C9325">
        <v>39</v>
      </c>
    </row>
    <row r="9326" spans="1:3" x14ac:dyDescent="0.25">
      <c r="A9326">
        <f t="shared" si="145"/>
        <v>9325</v>
      </c>
      <c r="B9326" t="s">
        <v>16</v>
      </c>
      <c r="C9326">
        <v>39</v>
      </c>
    </row>
    <row r="9327" spans="1:3" x14ac:dyDescent="0.25">
      <c r="A9327">
        <f t="shared" si="145"/>
        <v>9326</v>
      </c>
      <c r="B9327" t="s">
        <v>12</v>
      </c>
      <c r="C9327">
        <v>39</v>
      </c>
    </row>
    <row r="9328" spans="1:3" x14ac:dyDescent="0.25">
      <c r="A9328">
        <f t="shared" si="145"/>
        <v>9327</v>
      </c>
      <c r="B9328" t="s">
        <v>17</v>
      </c>
      <c r="C9328">
        <v>39</v>
      </c>
    </row>
    <row r="9329" spans="1:3" x14ac:dyDescent="0.25">
      <c r="A9329">
        <f t="shared" si="145"/>
        <v>9328</v>
      </c>
      <c r="B9329" t="s">
        <v>31</v>
      </c>
      <c r="C9329">
        <v>39</v>
      </c>
    </row>
    <row r="9330" spans="1:3" x14ac:dyDescent="0.25">
      <c r="A9330">
        <f t="shared" si="145"/>
        <v>9329</v>
      </c>
      <c r="B9330" t="s">
        <v>14</v>
      </c>
      <c r="C9330">
        <v>39</v>
      </c>
    </row>
    <row r="9331" spans="1:3" x14ac:dyDescent="0.25">
      <c r="A9331">
        <f t="shared" si="145"/>
        <v>9330</v>
      </c>
      <c r="B9331" t="s">
        <v>31</v>
      </c>
      <c r="C9331">
        <v>39</v>
      </c>
    </row>
    <row r="9332" spans="1:3" x14ac:dyDescent="0.25">
      <c r="A9332">
        <f t="shared" si="145"/>
        <v>9331</v>
      </c>
      <c r="B9332" t="s">
        <v>27</v>
      </c>
      <c r="C9332">
        <v>39</v>
      </c>
    </row>
    <row r="9333" spans="1:3" x14ac:dyDescent="0.25">
      <c r="A9333">
        <f t="shared" si="145"/>
        <v>9332</v>
      </c>
      <c r="B9333" t="s">
        <v>32</v>
      </c>
      <c r="C9333">
        <v>39</v>
      </c>
    </row>
    <row r="9334" spans="1:3" x14ac:dyDescent="0.25">
      <c r="A9334">
        <f t="shared" si="145"/>
        <v>9333</v>
      </c>
      <c r="B9334" t="s">
        <v>12</v>
      </c>
      <c r="C9334">
        <v>39</v>
      </c>
    </row>
    <row r="9335" spans="1:3" x14ac:dyDescent="0.25">
      <c r="A9335">
        <f t="shared" si="145"/>
        <v>9334</v>
      </c>
      <c r="B9335" t="s">
        <v>37</v>
      </c>
      <c r="C9335">
        <v>39</v>
      </c>
    </row>
    <row r="9336" spans="1:3" x14ac:dyDescent="0.25">
      <c r="A9336">
        <f t="shared" si="145"/>
        <v>9335</v>
      </c>
      <c r="B9336" t="s">
        <v>0</v>
      </c>
      <c r="C9336">
        <v>39</v>
      </c>
    </row>
    <row r="9337" spans="1:3" x14ac:dyDescent="0.25">
      <c r="A9337">
        <f t="shared" si="145"/>
        <v>9336</v>
      </c>
      <c r="B9337" t="s">
        <v>23</v>
      </c>
      <c r="C9337">
        <v>39</v>
      </c>
    </row>
    <row r="9338" spans="1:3" x14ac:dyDescent="0.25">
      <c r="A9338">
        <f t="shared" si="145"/>
        <v>9337</v>
      </c>
      <c r="B9338" t="s">
        <v>4</v>
      </c>
      <c r="C9338">
        <v>39</v>
      </c>
    </row>
    <row r="9339" spans="1:3" x14ac:dyDescent="0.25">
      <c r="A9339">
        <f t="shared" si="145"/>
        <v>9338</v>
      </c>
      <c r="B9339" t="s">
        <v>17</v>
      </c>
      <c r="C9339">
        <v>39</v>
      </c>
    </row>
    <row r="9340" spans="1:3" x14ac:dyDescent="0.25">
      <c r="A9340">
        <f t="shared" si="145"/>
        <v>9339</v>
      </c>
      <c r="B9340" t="s">
        <v>1</v>
      </c>
      <c r="C9340">
        <v>39</v>
      </c>
    </row>
    <row r="9341" spans="1:3" x14ac:dyDescent="0.25">
      <c r="A9341">
        <f t="shared" si="145"/>
        <v>9340</v>
      </c>
      <c r="B9341" t="s">
        <v>13</v>
      </c>
      <c r="C9341">
        <v>39</v>
      </c>
    </row>
    <row r="9342" spans="1:3" x14ac:dyDescent="0.25">
      <c r="A9342">
        <f t="shared" si="145"/>
        <v>9341</v>
      </c>
      <c r="B9342" t="s">
        <v>12</v>
      </c>
      <c r="C9342">
        <v>39</v>
      </c>
    </row>
    <row r="9343" spans="1:3" x14ac:dyDescent="0.25">
      <c r="A9343">
        <f t="shared" si="145"/>
        <v>9342</v>
      </c>
      <c r="B9343" t="s">
        <v>3</v>
      </c>
      <c r="C9343">
        <v>39</v>
      </c>
    </row>
    <row r="9344" spans="1:3" x14ac:dyDescent="0.25">
      <c r="A9344">
        <f t="shared" si="145"/>
        <v>9343</v>
      </c>
      <c r="B9344" t="s">
        <v>19</v>
      </c>
      <c r="C9344">
        <v>39</v>
      </c>
    </row>
    <row r="9345" spans="1:3" x14ac:dyDescent="0.25">
      <c r="A9345">
        <f t="shared" si="145"/>
        <v>9344</v>
      </c>
      <c r="B9345" t="s">
        <v>31</v>
      </c>
      <c r="C9345">
        <v>39</v>
      </c>
    </row>
    <row r="9346" spans="1:3" x14ac:dyDescent="0.25">
      <c r="A9346">
        <f t="shared" si="145"/>
        <v>9345</v>
      </c>
      <c r="B9346" t="s">
        <v>31</v>
      </c>
      <c r="C9346">
        <v>39</v>
      </c>
    </row>
    <row r="9347" spans="1:3" x14ac:dyDescent="0.25">
      <c r="A9347">
        <f t="shared" si="145"/>
        <v>9346</v>
      </c>
      <c r="B9347" t="s">
        <v>4</v>
      </c>
      <c r="C9347">
        <v>39</v>
      </c>
    </row>
    <row r="9348" spans="1:3" x14ac:dyDescent="0.25">
      <c r="A9348">
        <f t="shared" ref="A9348:A9411" si="146">A9347+1</f>
        <v>9347</v>
      </c>
      <c r="B9348" t="s">
        <v>31</v>
      </c>
      <c r="C9348">
        <v>39</v>
      </c>
    </row>
    <row r="9349" spans="1:3" x14ac:dyDescent="0.25">
      <c r="A9349">
        <f t="shared" si="146"/>
        <v>9348</v>
      </c>
      <c r="B9349" t="s">
        <v>1</v>
      </c>
      <c r="C9349">
        <v>39</v>
      </c>
    </row>
    <row r="9350" spans="1:3" x14ac:dyDescent="0.25">
      <c r="A9350">
        <f t="shared" si="146"/>
        <v>9349</v>
      </c>
      <c r="B9350" t="s">
        <v>6</v>
      </c>
      <c r="C9350">
        <v>39</v>
      </c>
    </row>
    <row r="9351" spans="1:3" x14ac:dyDescent="0.25">
      <c r="A9351">
        <f t="shared" si="146"/>
        <v>9350</v>
      </c>
      <c r="B9351" t="s">
        <v>0</v>
      </c>
      <c r="C9351">
        <v>39</v>
      </c>
    </row>
    <row r="9352" spans="1:3" x14ac:dyDescent="0.25">
      <c r="A9352">
        <f t="shared" si="146"/>
        <v>9351</v>
      </c>
      <c r="B9352" t="s">
        <v>14</v>
      </c>
      <c r="C9352">
        <v>39</v>
      </c>
    </row>
    <row r="9353" spans="1:3" x14ac:dyDescent="0.25">
      <c r="A9353">
        <f t="shared" si="146"/>
        <v>9352</v>
      </c>
      <c r="B9353" t="s">
        <v>3</v>
      </c>
      <c r="C9353">
        <v>39</v>
      </c>
    </row>
    <row r="9354" spans="1:3" x14ac:dyDescent="0.25">
      <c r="A9354">
        <f t="shared" si="146"/>
        <v>9353</v>
      </c>
      <c r="B9354" t="s">
        <v>0</v>
      </c>
      <c r="C9354">
        <v>39</v>
      </c>
    </row>
    <row r="9355" spans="1:3" x14ac:dyDescent="0.25">
      <c r="A9355">
        <f t="shared" si="146"/>
        <v>9354</v>
      </c>
      <c r="B9355" t="s">
        <v>23</v>
      </c>
      <c r="C9355">
        <v>39</v>
      </c>
    </row>
    <row r="9356" spans="1:3" x14ac:dyDescent="0.25">
      <c r="A9356">
        <f t="shared" si="146"/>
        <v>9355</v>
      </c>
      <c r="B9356" t="s">
        <v>12</v>
      </c>
      <c r="C9356">
        <v>39</v>
      </c>
    </row>
    <row r="9357" spans="1:3" x14ac:dyDescent="0.25">
      <c r="A9357">
        <f t="shared" si="146"/>
        <v>9356</v>
      </c>
      <c r="B9357" t="s">
        <v>0</v>
      </c>
      <c r="C9357">
        <v>39</v>
      </c>
    </row>
    <row r="9358" spans="1:3" x14ac:dyDescent="0.25">
      <c r="A9358">
        <f t="shared" si="146"/>
        <v>9357</v>
      </c>
      <c r="B9358" t="s">
        <v>1</v>
      </c>
      <c r="C9358">
        <v>39</v>
      </c>
    </row>
    <row r="9359" spans="1:3" x14ac:dyDescent="0.25">
      <c r="A9359">
        <f t="shared" si="146"/>
        <v>9358</v>
      </c>
      <c r="B9359" t="s">
        <v>0</v>
      </c>
      <c r="C9359">
        <v>39</v>
      </c>
    </row>
    <row r="9360" spans="1:3" x14ac:dyDescent="0.25">
      <c r="A9360">
        <f t="shared" si="146"/>
        <v>9359</v>
      </c>
      <c r="B9360" t="s">
        <v>2</v>
      </c>
      <c r="C9360">
        <v>39</v>
      </c>
    </row>
    <row r="9361" spans="1:3" x14ac:dyDescent="0.25">
      <c r="A9361">
        <f t="shared" si="146"/>
        <v>9360</v>
      </c>
      <c r="B9361" t="s">
        <v>2</v>
      </c>
      <c r="C9361">
        <v>39</v>
      </c>
    </row>
    <row r="9362" spans="1:3" x14ac:dyDescent="0.25">
      <c r="A9362">
        <f t="shared" si="146"/>
        <v>9361</v>
      </c>
      <c r="B9362" t="s">
        <v>25</v>
      </c>
      <c r="C9362">
        <v>39</v>
      </c>
    </row>
    <row r="9363" spans="1:3" x14ac:dyDescent="0.25">
      <c r="A9363">
        <f t="shared" si="146"/>
        <v>9362</v>
      </c>
      <c r="B9363" t="s">
        <v>18</v>
      </c>
      <c r="C9363">
        <v>39</v>
      </c>
    </row>
    <row r="9364" spans="1:3" x14ac:dyDescent="0.25">
      <c r="A9364">
        <f t="shared" si="146"/>
        <v>9363</v>
      </c>
      <c r="B9364" t="s">
        <v>31</v>
      </c>
      <c r="C9364">
        <v>39</v>
      </c>
    </row>
    <row r="9365" spans="1:3" x14ac:dyDescent="0.25">
      <c r="A9365">
        <f t="shared" si="146"/>
        <v>9364</v>
      </c>
      <c r="B9365" t="s">
        <v>12</v>
      </c>
      <c r="C9365">
        <v>39</v>
      </c>
    </row>
    <row r="9366" spans="1:3" x14ac:dyDescent="0.25">
      <c r="A9366">
        <f t="shared" si="146"/>
        <v>9365</v>
      </c>
      <c r="B9366" t="s">
        <v>18</v>
      </c>
      <c r="C9366">
        <v>39</v>
      </c>
    </row>
    <row r="9367" spans="1:3" x14ac:dyDescent="0.25">
      <c r="A9367">
        <f t="shared" si="146"/>
        <v>9366</v>
      </c>
      <c r="B9367" t="s">
        <v>1</v>
      </c>
      <c r="C9367">
        <v>39</v>
      </c>
    </row>
    <row r="9368" spans="1:3" x14ac:dyDescent="0.25">
      <c r="A9368">
        <f t="shared" si="146"/>
        <v>9367</v>
      </c>
      <c r="B9368" t="s">
        <v>2</v>
      </c>
      <c r="C9368">
        <v>39</v>
      </c>
    </row>
    <row r="9369" spans="1:3" x14ac:dyDescent="0.25">
      <c r="A9369">
        <f t="shared" si="146"/>
        <v>9368</v>
      </c>
      <c r="B9369" t="s">
        <v>24</v>
      </c>
      <c r="C9369">
        <v>39</v>
      </c>
    </row>
    <row r="9370" spans="1:3" x14ac:dyDescent="0.25">
      <c r="A9370">
        <f t="shared" si="146"/>
        <v>9369</v>
      </c>
      <c r="B9370" t="s">
        <v>17</v>
      </c>
      <c r="C9370">
        <v>39</v>
      </c>
    </row>
    <row r="9371" spans="1:3" x14ac:dyDescent="0.25">
      <c r="A9371">
        <f t="shared" si="146"/>
        <v>9370</v>
      </c>
      <c r="B9371" t="s">
        <v>31</v>
      </c>
      <c r="C9371">
        <v>39</v>
      </c>
    </row>
    <row r="9372" spans="1:3" x14ac:dyDescent="0.25">
      <c r="A9372">
        <f t="shared" si="146"/>
        <v>9371</v>
      </c>
      <c r="B9372" t="s">
        <v>37</v>
      </c>
      <c r="C9372">
        <v>39</v>
      </c>
    </row>
    <row r="9373" spans="1:3" x14ac:dyDescent="0.25">
      <c r="A9373">
        <f t="shared" si="146"/>
        <v>9372</v>
      </c>
      <c r="B9373" t="s">
        <v>12</v>
      </c>
      <c r="C9373">
        <v>39</v>
      </c>
    </row>
    <row r="9374" spans="1:3" x14ac:dyDescent="0.25">
      <c r="A9374">
        <f t="shared" si="146"/>
        <v>9373</v>
      </c>
      <c r="B9374" t="s">
        <v>14</v>
      </c>
      <c r="C9374">
        <v>39</v>
      </c>
    </row>
    <row r="9375" spans="1:3" x14ac:dyDescent="0.25">
      <c r="A9375">
        <f t="shared" si="146"/>
        <v>9374</v>
      </c>
      <c r="B9375" t="s">
        <v>17</v>
      </c>
      <c r="C9375">
        <v>39</v>
      </c>
    </row>
    <row r="9376" spans="1:3" x14ac:dyDescent="0.25">
      <c r="A9376">
        <f t="shared" si="146"/>
        <v>9375</v>
      </c>
      <c r="B9376" t="s">
        <v>32</v>
      </c>
      <c r="C9376">
        <v>39</v>
      </c>
    </row>
    <row r="9377" spans="1:3" x14ac:dyDescent="0.25">
      <c r="A9377">
        <f t="shared" si="146"/>
        <v>9376</v>
      </c>
      <c r="B9377" t="s">
        <v>13</v>
      </c>
      <c r="C9377">
        <v>39</v>
      </c>
    </row>
    <row r="9378" spans="1:3" x14ac:dyDescent="0.25">
      <c r="A9378">
        <f t="shared" si="146"/>
        <v>9377</v>
      </c>
      <c r="B9378" t="s">
        <v>14</v>
      </c>
      <c r="C9378">
        <v>39</v>
      </c>
    </row>
    <row r="9379" spans="1:3" x14ac:dyDescent="0.25">
      <c r="A9379">
        <f t="shared" si="146"/>
        <v>9378</v>
      </c>
      <c r="B9379" t="s">
        <v>1</v>
      </c>
      <c r="C9379">
        <v>39</v>
      </c>
    </row>
    <row r="9380" spans="1:3" x14ac:dyDescent="0.25">
      <c r="A9380">
        <f t="shared" si="146"/>
        <v>9379</v>
      </c>
      <c r="B9380" t="s">
        <v>13</v>
      </c>
      <c r="C9380">
        <v>39</v>
      </c>
    </row>
    <row r="9381" spans="1:3" x14ac:dyDescent="0.25">
      <c r="A9381">
        <f t="shared" si="146"/>
        <v>9380</v>
      </c>
      <c r="B9381" t="s">
        <v>17</v>
      </c>
      <c r="C9381">
        <v>39</v>
      </c>
    </row>
    <row r="9382" spans="1:3" x14ac:dyDescent="0.25">
      <c r="A9382">
        <f t="shared" si="146"/>
        <v>9381</v>
      </c>
      <c r="B9382" t="s">
        <v>12</v>
      </c>
      <c r="C9382">
        <v>39</v>
      </c>
    </row>
    <row r="9383" spans="1:3" x14ac:dyDescent="0.25">
      <c r="A9383">
        <f t="shared" si="146"/>
        <v>9382</v>
      </c>
      <c r="B9383" t="s">
        <v>3</v>
      </c>
      <c r="C9383">
        <v>39</v>
      </c>
    </row>
    <row r="9384" spans="1:3" x14ac:dyDescent="0.25">
      <c r="A9384">
        <f t="shared" si="146"/>
        <v>9383</v>
      </c>
      <c r="B9384" t="s">
        <v>14</v>
      </c>
      <c r="C9384">
        <v>39</v>
      </c>
    </row>
    <row r="9385" spans="1:3" x14ac:dyDescent="0.25">
      <c r="A9385">
        <f t="shared" si="146"/>
        <v>9384</v>
      </c>
      <c r="B9385" t="s">
        <v>6</v>
      </c>
      <c r="C9385">
        <v>39</v>
      </c>
    </row>
    <row r="9386" spans="1:3" x14ac:dyDescent="0.25">
      <c r="A9386">
        <f t="shared" si="146"/>
        <v>9385</v>
      </c>
      <c r="B9386" t="s">
        <v>3</v>
      </c>
      <c r="C9386">
        <v>39</v>
      </c>
    </row>
    <row r="9387" spans="1:3" x14ac:dyDescent="0.25">
      <c r="A9387">
        <f t="shared" si="146"/>
        <v>9386</v>
      </c>
      <c r="B9387" t="s">
        <v>33</v>
      </c>
      <c r="C9387">
        <v>39</v>
      </c>
    </row>
    <row r="9388" spans="1:3" x14ac:dyDescent="0.25">
      <c r="A9388">
        <f t="shared" si="146"/>
        <v>9387</v>
      </c>
      <c r="B9388" t="s">
        <v>15</v>
      </c>
      <c r="C9388">
        <v>39</v>
      </c>
    </row>
    <row r="9389" spans="1:3" x14ac:dyDescent="0.25">
      <c r="A9389">
        <f t="shared" si="146"/>
        <v>9388</v>
      </c>
      <c r="B9389" t="s">
        <v>24</v>
      </c>
      <c r="C9389">
        <v>39</v>
      </c>
    </row>
    <row r="9390" spans="1:3" x14ac:dyDescent="0.25">
      <c r="A9390">
        <f t="shared" si="146"/>
        <v>9389</v>
      </c>
      <c r="B9390" t="s">
        <v>0</v>
      </c>
      <c r="C9390">
        <v>39</v>
      </c>
    </row>
    <row r="9391" spans="1:3" x14ac:dyDescent="0.25">
      <c r="A9391">
        <f t="shared" si="146"/>
        <v>9390</v>
      </c>
      <c r="B9391" t="s">
        <v>4</v>
      </c>
      <c r="C9391">
        <v>39</v>
      </c>
    </row>
    <row r="9392" spans="1:3" x14ac:dyDescent="0.25">
      <c r="A9392">
        <f t="shared" si="146"/>
        <v>9391</v>
      </c>
      <c r="B9392" t="s">
        <v>13</v>
      </c>
      <c r="C9392">
        <v>39</v>
      </c>
    </row>
    <row r="9393" spans="1:3" x14ac:dyDescent="0.25">
      <c r="A9393">
        <f t="shared" si="146"/>
        <v>9392</v>
      </c>
      <c r="B9393" t="s">
        <v>24</v>
      </c>
      <c r="C9393">
        <v>39</v>
      </c>
    </row>
    <row r="9394" spans="1:3" x14ac:dyDescent="0.25">
      <c r="A9394">
        <f t="shared" si="146"/>
        <v>9393</v>
      </c>
      <c r="B9394" t="s">
        <v>14</v>
      </c>
      <c r="C9394">
        <v>39</v>
      </c>
    </row>
    <row r="9395" spans="1:3" x14ac:dyDescent="0.25">
      <c r="A9395">
        <f t="shared" si="146"/>
        <v>9394</v>
      </c>
      <c r="B9395" t="s">
        <v>16</v>
      </c>
      <c r="C9395">
        <v>39</v>
      </c>
    </row>
    <row r="9396" spans="1:3" x14ac:dyDescent="0.25">
      <c r="A9396">
        <f t="shared" si="146"/>
        <v>9395</v>
      </c>
      <c r="B9396" t="s">
        <v>1</v>
      </c>
      <c r="C9396">
        <v>39</v>
      </c>
    </row>
    <row r="9397" spans="1:3" x14ac:dyDescent="0.25">
      <c r="A9397">
        <f t="shared" si="146"/>
        <v>9396</v>
      </c>
      <c r="B9397" t="s">
        <v>16</v>
      </c>
      <c r="C9397">
        <v>39</v>
      </c>
    </row>
    <row r="9398" spans="1:3" x14ac:dyDescent="0.25">
      <c r="A9398">
        <f t="shared" si="146"/>
        <v>9397</v>
      </c>
      <c r="B9398" t="s">
        <v>37</v>
      </c>
      <c r="C9398">
        <v>39</v>
      </c>
    </row>
    <row r="9399" spans="1:3" x14ac:dyDescent="0.25">
      <c r="A9399">
        <f t="shared" si="146"/>
        <v>9398</v>
      </c>
      <c r="B9399" t="s">
        <v>23</v>
      </c>
      <c r="C9399">
        <v>39</v>
      </c>
    </row>
    <row r="9400" spans="1:3" x14ac:dyDescent="0.25">
      <c r="A9400">
        <f t="shared" si="146"/>
        <v>9399</v>
      </c>
      <c r="B9400" t="s">
        <v>24</v>
      </c>
      <c r="C9400">
        <v>39</v>
      </c>
    </row>
    <row r="9401" spans="1:3" x14ac:dyDescent="0.25">
      <c r="A9401">
        <f t="shared" si="146"/>
        <v>9400</v>
      </c>
      <c r="B9401" t="s">
        <v>12</v>
      </c>
      <c r="C9401">
        <v>39</v>
      </c>
    </row>
    <row r="9402" spans="1:3" x14ac:dyDescent="0.25">
      <c r="A9402">
        <f t="shared" si="146"/>
        <v>9401</v>
      </c>
      <c r="B9402" t="s">
        <v>1</v>
      </c>
      <c r="C9402">
        <v>39</v>
      </c>
    </row>
    <row r="9403" spans="1:3" x14ac:dyDescent="0.25">
      <c r="A9403">
        <f t="shared" si="146"/>
        <v>9402</v>
      </c>
      <c r="B9403" t="s">
        <v>12</v>
      </c>
      <c r="C9403">
        <v>39</v>
      </c>
    </row>
    <row r="9404" spans="1:3" x14ac:dyDescent="0.25">
      <c r="A9404">
        <f t="shared" si="146"/>
        <v>9403</v>
      </c>
      <c r="B9404" t="s">
        <v>14</v>
      </c>
      <c r="C9404">
        <v>39</v>
      </c>
    </row>
    <row r="9405" spans="1:3" x14ac:dyDescent="0.25">
      <c r="A9405">
        <f t="shared" si="146"/>
        <v>9404</v>
      </c>
      <c r="B9405" t="s">
        <v>14</v>
      </c>
      <c r="C9405">
        <v>39</v>
      </c>
    </row>
    <row r="9406" spans="1:3" x14ac:dyDescent="0.25">
      <c r="A9406">
        <f t="shared" si="146"/>
        <v>9405</v>
      </c>
      <c r="B9406" t="s">
        <v>15</v>
      </c>
      <c r="C9406">
        <v>39</v>
      </c>
    </row>
    <row r="9407" spans="1:3" x14ac:dyDescent="0.25">
      <c r="A9407">
        <f t="shared" si="146"/>
        <v>9406</v>
      </c>
      <c r="B9407" t="s">
        <v>12</v>
      </c>
      <c r="C9407">
        <v>39</v>
      </c>
    </row>
    <row r="9408" spans="1:3" x14ac:dyDescent="0.25">
      <c r="A9408">
        <f t="shared" si="146"/>
        <v>9407</v>
      </c>
      <c r="B9408" t="s">
        <v>1</v>
      </c>
      <c r="C9408">
        <v>39</v>
      </c>
    </row>
    <row r="9409" spans="1:3" x14ac:dyDescent="0.25">
      <c r="A9409">
        <f t="shared" si="146"/>
        <v>9408</v>
      </c>
      <c r="B9409" t="s">
        <v>18</v>
      </c>
      <c r="C9409">
        <v>39</v>
      </c>
    </row>
    <row r="9410" spans="1:3" x14ac:dyDescent="0.25">
      <c r="A9410">
        <f t="shared" si="146"/>
        <v>9409</v>
      </c>
      <c r="B9410" t="s">
        <v>12</v>
      </c>
      <c r="C9410">
        <v>39</v>
      </c>
    </row>
    <row r="9411" spans="1:3" x14ac:dyDescent="0.25">
      <c r="A9411">
        <f t="shared" si="146"/>
        <v>9410</v>
      </c>
      <c r="B9411" t="s">
        <v>14</v>
      </c>
      <c r="C9411">
        <v>39</v>
      </c>
    </row>
    <row r="9412" spans="1:3" x14ac:dyDescent="0.25">
      <c r="A9412">
        <f t="shared" ref="A9412:A9475" si="147">A9411+1</f>
        <v>9411</v>
      </c>
      <c r="B9412" t="s">
        <v>37</v>
      </c>
      <c r="C9412">
        <v>39</v>
      </c>
    </row>
    <row r="9413" spans="1:3" x14ac:dyDescent="0.25">
      <c r="A9413">
        <f t="shared" si="147"/>
        <v>9412</v>
      </c>
      <c r="B9413" t="s">
        <v>33</v>
      </c>
      <c r="C9413">
        <v>39</v>
      </c>
    </row>
    <row r="9414" spans="1:3" x14ac:dyDescent="0.25">
      <c r="A9414">
        <f t="shared" si="147"/>
        <v>9413</v>
      </c>
      <c r="B9414" t="s">
        <v>16</v>
      </c>
      <c r="C9414">
        <v>39</v>
      </c>
    </row>
    <row r="9415" spans="1:3" x14ac:dyDescent="0.25">
      <c r="A9415">
        <f t="shared" si="147"/>
        <v>9414</v>
      </c>
      <c r="B9415" t="s">
        <v>13</v>
      </c>
      <c r="C9415">
        <v>39</v>
      </c>
    </row>
    <row r="9416" spans="1:3" x14ac:dyDescent="0.25">
      <c r="A9416">
        <f t="shared" si="147"/>
        <v>9415</v>
      </c>
      <c r="B9416" t="s">
        <v>19</v>
      </c>
      <c r="C9416">
        <v>39</v>
      </c>
    </row>
    <row r="9417" spans="1:3" x14ac:dyDescent="0.25">
      <c r="A9417">
        <f t="shared" si="147"/>
        <v>9416</v>
      </c>
      <c r="B9417" t="s">
        <v>39</v>
      </c>
      <c r="C9417">
        <v>39</v>
      </c>
    </row>
    <row r="9418" spans="1:3" x14ac:dyDescent="0.25">
      <c r="A9418">
        <f t="shared" si="147"/>
        <v>9417</v>
      </c>
      <c r="B9418" t="s">
        <v>1</v>
      </c>
      <c r="C9418">
        <v>39</v>
      </c>
    </row>
    <row r="9419" spans="1:3" x14ac:dyDescent="0.25">
      <c r="A9419">
        <f t="shared" si="147"/>
        <v>9418</v>
      </c>
      <c r="B9419" t="s">
        <v>31</v>
      </c>
      <c r="C9419">
        <v>39</v>
      </c>
    </row>
    <row r="9420" spans="1:3" x14ac:dyDescent="0.25">
      <c r="A9420">
        <f t="shared" si="147"/>
        <v>9419</v>
      </c>
      <c r="B9420" t="s">
        <v>37</v>
      </c>
      <c r="C9420">
        <v>39</v>
      </c>
    </row>
    <row r="9421" spans="1:3" x14ac:dyDescent="0.25">
      <c r="A9421">
        <f t="shared" si="147"/>
        <v>9420</v>
      </c>
      <c r="B9421" t="s">
        <v>5</v>
      </c>
      <c r="C9421">
        <v>39</v>
      </c>
    </row>
    <row r="9422" spans="1:3" x14ac:dyDescent="0.25">
      <c r="A9422">
        <f t="shared" si="147"/>
        <v>9421</v>
      </c>
      <c r="B9422" t="s">
        <v>25</v>
      </c>
      <c r="C9422">
        <v>39</v>
      </c>
    </row>
    <row r="9423" spans="1:3" x14ac:dyDescent="0.25">
      <c r="A9423">
        <f t="shared" si="147"/>
        <v>9422</v>
      </c>
      <c r="B9423" t="s">
        <v>12</v>
      </c>
      <c r="C9423">
        <v>39</v>
      </c>
    </row>
    <row r="9424" spans="1:3" x14ac:dyDescent="0.25">
      <c r="A9424">
        <f t="shared" si="147"/>
        <v>9423</v>
      </c>
      <c r="B9424" t="s">
        <v>23</v>
      </c>
      <c r="C9424">
        <v>39</v>
      </c>
    </row>
    <row r="9425" spans="1:3" x14ac:dyDescent="0.25">
      <c r="A9425">
        <f t="shared" si="147"/>
        <v>9424</v>
      </c>
      <c r="B9425" t="s">
        <v>31</v>
      </c>
      <c r="C9425">
        <v>39</v>
      </c>
    </row>
    <row r="9426" spans="1:3" x14ac:dyDescent="0.25">
      <c r="A9426">
        <f t="shared" si="147"/>
        <v>9425</v>
      </c>
      <c r="B9426" t="s">
        <v>32</v>
      </c>
      <c r="C9426">
        <v>39</v>
      </c>
    </row>
    <row r="9427" spans="1:3" x14ac:dyDescent="0.25">
      <c r="A9427">
        <f t="shared" si="147"/>
        <v>9426</v>
      </c>
      <c r="B9427" t="s">
        <v>31</v>
      </c>
      <c r="C9427">
        <v>39</v>
      </c>
    </row>
    <row r="9428" spans="1:3" x14ac:dyDescent="0.25">
      <c r="A9428">
        <f t="shared" si="147"/>
        <v>9427</v>
      </c>
      <c r="B9428" t="s">
        <v>1</v>
      </c>
      <c r="C9428">
        <v>39</v>
      </c>
    </row>
    <row r="9429" spans="1:3" x14ac:dyDescent="0.25">
      <c r="A9429">
        <f t="shared" si="147"/>
        <v>9428</v>
      </c>
      <c r="B9429" t="s">
        <v>13</v>
      </c>
      <c r="C9429">
        <v>39</v>
      </c>
    </row>
    <row r="9430" spans="1:3" x14ac:dyDescent="0.25">
      <c r="A9430">
        <f t="shared" si="147"/>
        <v>9429</v>
      </c>
      <c r="B9430" t="s">
        <v>32</v>
      </c>
      <c r="C9430">
        <v>39</v>
      </c>
    </row>
    <row r="9431" spans="1:3" x14ac:dyDescent="0.25">
      <c r="A9431">
        <f t="shared" si="147"/>
        <v>9430</v>
      </c>
      <c r="B9431" t="s">
        <v>12</v>
      </c>
      <c r="C9431">
        <v>39</v>
      </c>
    </row>
    <row r="9432" spans="1:3" x14ac:dyDescent="0.25">
      <c r="A9432">
        <f t="shared" si="147"/>
        <v>9431</v>
      </c>
      <c r="B9432" t="s">
        <v>17</v>
      </c>
      <c r="C9432">
        <v>39</v>
      </c>
    </row>
    <row r="9433" spans="1:3" x14ac:dyDescent="0.25">
      <c r="A9433">
        <f t="shared" si="147"/>
        <v>9432</v>
      </c>
      <c r="B9433" t="s">
        <v>34</v>
      </c>
      <c r="C9433">
        <v>39</v>
      </c>
    </row>
    <row r="9434" spans="1:3" x14ac:dyDescent="0.25">
      <c r="A9434">
        <f t="shared" si="147"/>
        <v>9433</v>
      </c>
      <c r="B9434" t="s">
        <v>33</v>
      </c>
      <c r="C9434">
        <v>39</v>
      </c>
    </row>
    <row r="9435" spans="1:3" x14ac:dyDescent="0.25">
      <c r="A9435">
        <f t="shared" si="147"/>
        <v>9434</v>
      </c>
      <c r="B9435" t="s">
        <v>23</v>
      </c>
      <c r="C9435">
        <v>39</v>
      </c>
    </row>
    <row r="9436" spans="1:3" x14ac:dyDescent="0.25">
      <c r="A9436">
        <f t="shared" si="147"/>
        <v>9435</v>
      </c>
      <c r="B9436" t="s">
        <v>3</v>
      </c>
      <c r="C9436">
        <v>39</v>
      </c>
    </row>
    <row r="9437" spans="1:3" x14ac:dyDescent="0.25">
      <c r="A9437">
        <f t="shared" si="147"/>
        <v>9436</v>
      </c>
      <c r="B9437" t="s">
        <v>0</v>
      </c>
      <c r="C9437">
        <v>39</v>
      </c>
    </row>
    <row r="9438" spans="1:3" x14ac:dyDescent="0.25">
      <c r="A9438">
        <f t="shared" si="147"/>
        <v>9437</v>
      </c>
      <c r="B9438" t="s">
        <v>35</v>
      </c>
      <c r="C9438">
        <v>39</v>
      </c>
    </row>
    <row r="9439" spans="1:3" x14ac:dyDescent="0.25">
      <c r="A9439">
        <f t="shared" si="147"/>
        <v>9438</v>
      </c>
      <c r="B9439" t="s">
        <v>31</v>
      </c>
      <c r="C9439">
        <v>39</v>
      </c>
    </row>
    <row r="9440" spans="1:3" x14ac:dyDescent="0.25">
      <c r="A9440">
        <f t="shared" si="147"/>
        <v>9439</v>
      </c>
      <c r="B9440" t="s">
        <v>24</v>
      </c>
      <c r="C9440">
        <v>39</v>
      </c>
    </row>
    <row r="9441" spans="1:3" x14ac:dyDescent="0.25">
      <c r="A9441">
        <f t="shared" si="147"/>
        <v>9440</v>
      </c>
      <c r="B9441" t="s">
        <v>4</v>
      </c>
      <c r="C9441">
        <v>39</v>
      </c>
    </row>
    <row r="9442" spans="1:3" x14ac:dyDescent="0.25">
      <c r="A9442">
        <f t="shared" si="147"/>
        <v>9441</v>
      </c>
      <c r="B9442" t="s">
        <v>0</v>
      </c>
      <c r="C9442">
        <v>39</v>
      </c>
    </row>
    <row r="9443" spans="1:3" x14ac:dyDescent="0.25">
      <c r="A9443">
        <f t="shared" si="147"/>
        <v>9442</v>
      </c>
      <c r="B9443" t="s">
        <v>15</v>
      </c>
      <c r="C9443">
        <v>39</v>
      </c>
    </row>
    <row r="9444" spans="1:3" x14ac:dyDescent="0.25">
      <c r="A9444">
        <f t="shared" si="147"/>
        <v>9443</v>
      </c>
      <c r="B9444" t="s">
        <v>31</v>
      </c>
      <c r="C9444">
        <v>39</v>
      </c>
    </row>
    <row r="9445" spans="1:3" x14ac:dyDescent="0.25">
      <c r="A9445">
        <f t="shared" si="147"/>
        <v>9444</v>
      </c>
      <c r="B9445" t="s">
        <v>0</v>
      </c>
      <c r="C9445">
        <v>39</v>
      </c>
    </row>
    <row r="9446" spans="1:3" x14ac:dyDescent="0.25">
      <c r="A9446">
        <f t="shared" si="147"/>
        <v>9445</v>
      </c>
      <c r="B9446" t="s">
        <v>15</v>
      </c>
      <c r="C9446">
        <v>39</v>
      </c>
    </row>
    <row r="9447" spans="1:3" x14ac:dyDescent="0.25">
      <c r="A9447">
        <f t="shared" si="147"/>
        <v>9446</v>
      </c>
      <c r="B9447" t="s">
        <v>6</v>
      </c>
      <c r="C9447">
        <v>39</v>
      </c>
    </row>
    <row r="9448" spans="1:3" x14ac:dyDescent="0.25">
      <c r="A9448">
        <f t="shared" si="147"/>
        <v>9447</v>
      </c>
      <c r="B9448" t="s">
        <v>12</v>
      </c>
      <c r="C9448">
        <v>39</v>
      </c>
    </row>
    <row r="9449" spans="1:3" x14ac:dyDescent="0.25">
      <c r="A9449">
        <f t="shared" si="147"/>
        <v>9448</v>
      </c>
      <c r="B9449" t="s">
        <v>33</v>
      </c>
      <c r="C9449">
        <v>39</v>
      </c>
    </row>
    <row r="9450" spans="1:3" x14ac:dyDescent="0.25">
      <c r="A9450">
        <f t="shared" si="147"/>
        <v>9449</v>
      </c>
      <c r="B9450" t="s">
        <v>14</v>
      </c>
      <c r="C9450">
        <v>39</v>
      </c>
    </row>
    <row r="9451" spans="1:3" x14ac:dyDescent="0.25">
      <c r="A9451">
        <f t="shared" si="147"/>
        <v>9450</v>
      </c>
      <c r="B9451" t="s">
        <v>20</v>
      </c>
      <c r="C9451">
        <v>39</v>
      </c>
    </row>
    <row r="9452" spans="1:3" x14ac:dyDescent="0.25">
      <c r="A9452">
        <f t="shared" si="147"/>
        <v>9451</v>
      </c>
      <c r="B9452" t="s">
        <v>13</v>
      </c>
      <c r="C9452">
        <v>39</v>
      </c>
    </row>
    <row r="9453" spans="1:3" x14ac:dyDescent="0.25">
      <c r="A9453">
        <f t="shared" si="147"/>
        <v>9452</v>
      </c>
      <c r="B9453" t="s">
        <v>12</v>
      </c>
      <c r="C9453">
        <v>39</v>
      </c>
    </row>
    <row r="9454" spans="1:3" x14ac:dyDescent="0.25">
      <c r="A9454">
        <f t="shared" si="147"/>
        <v>9453</v>
      </c>
      <c r="B9454" t="s">
        <v>2</v>
      </c>
      <c r="C9454">
        <v>39</v>
      </c>
    </row>
    <row r="9455" spans="1:3" x14ac:dyDescent="0.25">
      <c r="A9455">
        <f t="shared" si="147"/>
        <v>9454</v>
      </c>
      <c r="B9455" t="s">
        <v>33</v>
      </c>
      <c r="C9455">
        <v>39</v>
      </c>
    </row>
    <row r="9456" spans="1:3" x14ac:dyDescent="0.25">
      <c r="A9456">
        <f t="shared" si="147"/>
        <v>9455</v>
      </c>
      <c r="B9456" t="s">
        <v>33</v>
      </c>
      <c r="C9456">
        <v>39</v>
      </c>
    </row>
    <row r="9457" spans="1:3" x14ac:dyDescent="0.25">
      <c r="A9457">
        <f t="shared" si="147"/>
        <v>9456</v>
      </c>
      <c r="B9457" t="s">
        <v>33</v>
      </c>
      <c r="C9457">
        <v>39</v>
      </c>
    </row>
    <row r="9458" spans="1:3" x14ac:dyDescent="0.25">
      <c r="A9458">
        <f t="shared" si="147"/>
        <v>9457</v>
      </c>
      <c r="B9458" t="s">
        <v>38</v>
      </c>
      <c r="C9458">
        <v>39</v>
      </c>
    </row>
    <row r="9459" spans="1:3" x14ac:dyDescent="0.25">
      <c r="A9459">
        <f t="shared" si="147"/>
        <v>9458</v>
      </c>
      <c r="B9459" t="s">
        <v>12</v>
      </c>
      <c r="C9459">
        <v>39</v>
      </c>
    </row>
    <row r="9460" spans="1:3" x14ac:dyDescent="0.25">
      <c r="A9460">
        <f t="shared" si="147"/>
        <v>9459</v>
      </c>
      <c r="B9460" t="s">
        <v>15</v>
      </c>
      <c r="C9460">
        <v>39</v>
      </c>
    </row>
    <row r="9461" spans="1:3" x14ac:dyDescent="0.25">
      <c r="A9461">
        <f t="shared" si="147"/>
        <v>9460</v>
      </c>
      <c r="B9461" t="s">
        <v>20</v>
      </c>
      <c r="C9461">
        <v>39</v>
      </c>
    </row>
    <row r="9462" spans="1:3" x14ac:dyDescent="0.25">
      <c r="A9462">
        <f t="shared" si="147"/>
        <v>9461</v>
      </c>
      <c r="B9462" t="s">
        <v>25</v>
      </c>
      <c r="C9462">
        <v>39</v>
      </c>
    </row>
    <row r="9463" spans="1:3" x14ac:dyDescent="0.25">
      <c r="A9463">
        <f t="shared" si="147"/>
        <v>9462</v>
      </c>
      <c r="B9463" t="s">
        <v>23</v>
      </c>
      <c r="C9463">
        <v>39</v>
      </c>
    </row>
    <row r="9464" spans="1:3" x14ac:dyDescent="0.25">
      <c r="A9464">
        <f t="shared" si="147"/>
        <v>9463</v>
      </c>
      <c r="B9464" t="s">
        <v>4</v>
      </c>
      <c r="C9464">
        <v>39</v>
      </c>
    </row>
    <row r="9465" spans="1:3" x14ac:dyDescent="0.25">
      <c r="A9465">
        <f t="shared" si="147"/>
        <v>9464</v>
      </c>
      <c r="B9465" t="s">
        <v>31</v>
      </c>
      <c r="C9465">
        <v>39</v>
      </c>
    </row>
    <row r="9466" spans="1:3" x14ac:dyDescent="0.25">
      <c r="A9466">
        <f t="shared" si="147"/>
        <v>9465</v>
      </c>
      <c r="B9466" t="s">
        <v>15</v>
      </c>
      <c r="C9466">
        <v>39</v>
      </c>
    </row>
    <row r="9467" spans="1:3" x14ac:dyDescent="0.25">
      <c r="A9467">
        <f t="shared" si="147"/>
        <v>9466</v>
      </c>
      <c r="B9467" t="s">
        <v>3</v>
      </c>
      <c r="C9467">
        <v>39</v>
      </c>
    </row>
    <row r="9468" spans="1:3" x14ac:dyDescent="0.25">
      <c r="A9468">
        <f t="shared" si="147"/>
        <v>9467</v>
      </c>
      <c r="B9468" t="s">
        <v>14</v>
      </c>
      <c r="C9468">
        <v>39</v>
      </c>
    </row>
    <row r="9469" spans="1:3" x14ac:dyDescent="0.25">
      <c r="A9469">
        <f t="shared" si="147"/>
        <v>9468</v>
      </c>
      <c r="B9469" t="s">
        <v>0</v>
      </c>
      <c r="C9469">
        <v>39</v>
      </c>
    </row>
    <row r="9470" spans="1:3" x14ac:dyDescent="0.25">
      <c r="A9470">
        <f t="shared" si="147"/>
        <v>9469</v>
      </c>
      <c r="B9470" t="s">
        <v>31</v>
      </c>
      <c r="C9470">
        <v>39</v>
      </c>
    </row>
    <row r="9471" spans="1:3" x14ac:dyDescent="0.25">
      <c r="A9471">
        <f t="shared" si="147"/>
        <v>9470</v>
      </c>
      <c r="B9471" t="s">
        <v>14</v>
      </c>
      <c r="C9471">
        <v>39</v>
      </c>
    </row>
    <row r="9472" spans="1:3" x14ac:dyDescent="0.25">
      <c r="A9472">
        <f t="shared" si="147"/>
        <v>9471</v>
      </c>
      <c r="B9472" t="s">
        <v>13</v>
      </c>
      <c r="C9472">
        <v>39</v>
      </c>
    </row>
    <row r="9473" spans="1:3" x14ac:dyDescent="0.25">
      <c r="A9473">
        <f t="shared" si="147"/>
        <v>9472</v>
      </c>
      <c r="B9473" t="s">
        <v>19</v>
      </c>
      <c r="C9473">
        <v>39</v>
      </c>
    </row>
    <row r="9474" spans="1:3" x14ac:dyDescent="0.25">
      <c r="A9474">
        <f t="shared" si="147"/>
        <v>9473</v>
      </c>
      <c r="B9474" t="s">
        <v>33</v>
      </c>
      <c r="C9474">
        <v>39</v>
      </c>
    </row>
    <row r="9475" spans="1:3" x14ac:dyDescent="0.25">
      <c r="A9475">
        <f t="shared" si="147"/>
        <v>9474</v>
      </c>
      <c r="B9475" t="s">
        <v>33</v>
      </c>
      <c r="C9475">
        <v>39</v>
      </c>
    </row>
    <row r="9476" spans="1:3" x14ac:dyDescent="0.25">
      <c r="A9476">
        <f t="shared" ref="A9476:A9539" si="148">A9475+1</f>
        <v>9475</v>
      </c>
      <c r="B9476" t="s">
        <v>16</v>
      </c>
      <c r="C9476">
        <v>39</v>
      </c>
    </row>
    <row r="9477" spans="1:3" x14ac:dyDescent="0.25">
      <c r="A9477">
        <f t="shared" si="148"/>
        <v>9476</v>
      </c>
      <c r="B9477" t="s">
        <v>1</v>
      </c>
      <c r="C9477">
        <v>39</v>
      </c>
    </row>
    <row r="9478" spans="1:3" x14ac:dyDescent="0.25">
      <c r="A9478">
        <f t="shared" si="148"/>
        <v>9477</v>
      </c>
      <c r="B9478" t="s">
        <v>15</v>
      </c>
      <c r="C9478">
        <v>39</v>
      </c>
    </row>
    <row r="9479" spans="1:3" x14ac:dyDescent="0.25">
      <c r="A9479">
        <f t="shared" si="148"/>
        <v>9478</v>
      </c>
      <c r="B9479" t="s">
        <v>23</v>
      </c>
      <c r="C9479">
        <v>39</v>
      </c>
    </row>
    <row r="9480" spans="1:3" x14ac:dyDescent="0.25">
      <c r="A9480">
        <f t="shared" si="148"/>
        <v>9479</v>
      </c>
      <c r="B9480" t="s">
        <v>2</v>
      </c>
      <c r="C9480">
        <v>39</v>
      </c>
    </row>
    <row r="9481" spans="1:3" x14ac:dyDescent="0.25">
      <c r="A9481">
        <f t="shared" si="148"/>
        <v>9480</v>
      </c>
      <c r="B9481" t="s">
        <v>3</v>
      </c>
      <c r="C9481">
        <v>39</v>
      </c>
    </row>
    <row r="9482" spans="1:3" x14ac:dyDescent="0.25">
      <c r="A9482">
        <f t="shared" si="148"/>
        <v>9481</v>
      </c>
      <c r="B9482" t="s">
        <v>2</v>
      </c>
      <c r="C9482">
        <v>39</v>
      </c>
    </row>
    <row r="9483" spans="1:3" x14ac:dyDescent="0.25">
      <c r="A9483">
        <f t="shared" si="148"/>
        <v>9482</v>
      </c>
      <c r="B9483" t="s">
        <v>0</v>
      </c>
      <c r="C9483">
        <v>39</v>
      </c>
    </row>
    <row r="9484" spans="1:3" x14ac:dyDescent="0.25">
      <c r="A9484">
        <f t="shared" si="148"/>
        <v>9483</v>
      </c>
      <c r="B9484" t="s">
        <v>18</v>
      </c>
      <c r="C9484">
        <v>39</v>
      </c>
    </row>
    <row r="9485" spans="1:3" x14ac:dyDescent="0.25">
      <c r="A9485">
        <f t="shared" si="148"/>
        <v>9484</v>
      </c>
      <c r="B9485" t="s">
        <v>31</v>
      </c>
      <c r="C9485">
        <v>39</v>
      </c>
    </row>
    <row r="9486" spans="1:3" x14ac:dyDescent="0.25">
      <c r="A9486">
        <f t="shared" si="148"/>
        <v>9485</v>
      </c>
      <c r="B9486" t="s">
        <v>23</v>
      </c>
      <c r="C9486">
        <v>39</v>
      </c>
    </row>
    <row r="9487" spans="1:3" x14ac:dyDescent="0.25">
      <c r="A9487">
        <f t="shared" si="148"/>
        <v>9486</v>
      </c>
      <c r="B9487" t="s">
        <v>7</v>
      </c>
      <c r="C9487">
        <v>39</v>
      </c>
    </row>
    <row r="9488" spans="1:3" x14ac:dyDescent="0.25">
      <c r="A9488">
        <f t="shared" si="148"/>
        <v>9487</v>
      </c>
      <c r="B9488" t="s">
        <v>0</v>
      </c>
      <c r="C9488">
        <v>39</v>
      </c>
    </row>
    <row r="9489" spans="1:3" x14ac:dyDescent="0.25">
      <c r="A9489">
        <f t="shared" si="148"/>
        <v>9488</v>
      </c>
      <c r="B9489" t="s">
        <v>15</v>
      </c>
      <c r="C9489">
        <v>39</v>
      </c>
    </row>
    <row r="9490" spans="1:3" x14ac:dyDescent="0.25">
      <c r="A9490">
        <f t="shared" si="148"/>
        <v>9489</v>
      </c>
      <c r="B9490" t="s">
        <v>31</v>
      </c>
      <c r="C9490">
        <v>39</v>
      </c>
    </row>
    <row r="9491" spans="1:3" x14ac:dyDescent="0.25">
      <c r="A9491">
        <f t="shared" si="148"/>
        <v>9490</v>
      </c>
      <c r="B9491" t="s">
        <v>12</v>
      </c>
      <c r="C9491">
        <v>39</v>
      </c>
    </row>
    <row r="9492" spans="1:3" x14ac:dyDescent="0.25">
      <c r="A9492">
        <f t="shared" si="148"/>
        <v>9491</v>
      </c>
      <c r="B9492" t="s">
        <v>12</v>
      </c>
      <c r="C9492">
        <v>39</v>
      </c>
    </row>
    <row r="9493" spans="1:3" x14ac:dyDescent="0.25">
      <c r="A9493">
        <f t="shared" si="148"/>
        <v>9492</v>
      </c>
      <c r="B9493" t="s">
        <v>6</v>
      </c>
      <c r="C9493">
        <v>39</v>
      </c>
    </row>
    <row r="9494" spans="1:3" x14ac:dyDescent="0.25">
      <c r="A9494">
        <f t="shared" si="148"/>
        <v>9493</v>
      </c>
      <c r="B9494" t="s">
        <v>31</v>
      </c>
      <c r="C9494">
        <v>39</v>
      </c>
    </row>
    <row r="9495" spans="1:3" x14ac:dyDescent="0.25">
      <c r="A9495">
        <f t="shared" si="148"/>
        <v>9494</v>
      </c>
      <c r="B9495" t="s">
        <v>23</v>
      </c>
      <c r="C9495">
        <v>39</v>
      </c>
    </row>
    <row r="9496" spans="1:3" x14ac:dyDescent="0.25">
      <c r="A9496">
        <f t="shared" si="148"/>
        <v>9495</v>
      </c>
      <c r="B9496" t="s">
        <v>31</v>
      </c>
      <c r="C9496">
        <v>39</v>
      </c>
    </row>
    <row r="9497" spans="1:3" x14ac:dyDescent="0.25">
      <c r="A9497">
        <f t="shared" si="148"/>
        <v>9496</v>
      </c>
      <c r="B9497" t="s">
        <v>13</v>
      </c>
      <c r="C9497">
        <v>39</v>
      </c>
    </row>
    <row r="9498" spans="1:3" x14ac:dyDescent="0.25">
      <c r="A9498">
        <f t="shared" si="148"/>
        <v>9497</v>
      </c>
      <c r="B9498" t="s">
        <v>33</v>
      </c>
      <c r="C9498">
        <v>39</v>
      </c>
    </row>
    <row r="9499" spans="1:3" x14ac:dyDescent="0.25">
      <c r="A9499">
        <f t="shared" si="148"/>
        <v>9498</v>
      </c>
      <c r="B9499" t="s">
        <v>18</v>
      </c>
      <c r="C9499">
        <v>39</v>
      </c>
    </row>
    <row r="9500" spans="1:3" x14ac:dyDescent="0.25">
      <c r="A9500">
        <f t="shared" si="148"/>
        <v>9499</v>
      </c>
      <c r="B9500" t="s">
        <v>28</v>
      </c>
      <c r="C9500">
        <v>39</v>
      </c>
    </row>
    <row r="9501" spans="1:3" x14ac:dyDescent="0.25">
      <c r="A9501">
        <f t="shared" si="148"/>
        <v>9500</v>
      </c>
      <c r="B9501" t="s">
        <v>16</v>
      </c>
      <c r="C9501">
        <v>39</v>
      </c>
    </row>
    <row r="9502" spans="1:3" x14ac:dyDescent="0.25">
      <c r="A9502">
        <f t="shared" si="148"/>
        <v>9501</v>
      </c>
      <c r="B9502" t="s">
        <v>12</v>
      </c>
      <c r="C9502">
        <v>39</v>
      </c>
    </row>
    <row r="9503" spans="1:3" x14ac:dyDescent="0.25">
      <c r="A9503">
        <f t="shared" si="148"/>
        <v>9502</v>
      </c>
      <c r="B9503" t="s">
        <v>18</v>
      </c>
      <c r="C9503">
        <v>39</v>
      </c>
    </row>
    <row r="9504" spans="1:3" x14ac:dyDescent="0.25">
      <c r="A9504">
        <f t="shared" si="148"/>
        <v>9503</v>
      </c>
      <c r="B9504" t="s">
        <v>1</v>
      </c>
      <c r="C9504">
        <v>39</v>
      </c>
    </row>
    <row r="9505" spans="1:3" x14ac:dyDescent="0.25">
      <c r="A9505">
        <f t="shared" si="148"/>
        <v>9504</v>
      </c>
      <c r="B9505" t="s">
        <v>13</v>
      </c>
      <c r="C9505">
        <v>39</v>
      </c>
    </row>
    <row r="9506" spans="1:3" x14ac:dyDescent="0.25">
      <c r="A9506">
        <f t="shared" si="148"/>
        <v>9505</v>
      </c>
      <c r="B9506" t="s">
        <v>1</v>
      </c>
      <c r="C9506">
        <v>39</v>
      </c>
    </row>
    <row r="9507" spans="1:3" x14ac:dyDescent="0.25">
      <c r="A9507">
        <f t="shared" si="148"/>
        <v>9506</v>
      </c>
      <c r="B9507" t="s">
        <v>1</v>
      </c>
      <c r="C9507">
        <v>39</v>
      </c>
    </row>
    <row r="9508" spans="1:3" x14ac:dyDescent="0.25">
      <c r="A9508">
        <f t="shared" si="148"/>
        <v>9507</v>
      </c>
      <c r="B9508" t="s">
        <v>14</v>
      </c>
      <c r="C9508">
        <v>39</v>
      </c>
    </row>
    <row r="9509" spans="1:3" x14ac:dyDescent="0.25">
      <c r="A9509">
        <f t="shared" si="148"/>
        <v>9508</v>
      </c>
      <c r="B9509" t="s">
        <v>17</v>
      </c>
      <c r="C9509">
        <v>39</v>
      </c>
    </row>
    <row r="9510" spans="1:3" x14ac:dyDescent="0.25">
      <c r="A9510">
        <f t="shared" si="148"/>
        <v>9509</v>
      </c>
      <c r="B9510" t="s">
        <v>0</v>
      </c>
      <c r="C9510">
        <v>39</v>
      </c>
    </row>
    <row r="9511" spans="1:3" x14ac:dyDescent="0.25">
      <c r="A9511">
        <f t="shared" si="148"/>
        <v>9510</v>
      </c>
      <c r="B9511" t="s">
        <v>14</v>
      </c>
      <c r="C9511">
        <v>39</v>
      </c>
    </row>
    <row r="9512" spans="1:3" x14ac:dyDescent="0.25">
      <c r="A9512">
        <f t="shared" si="148"/>
        <v>9511</v>
      </c>
      <c r="B9512" t="s">
        <v>4</v>
      </c>
      <c r="C9512">
        <v>39</v>
      </c>
    </row>
    <row r="9513" spans="1:3" x14ac:dyDescent="0.25">
      <c r="A9513">
        <f t="shared" si="148"/>
        <v>9512</v>
      </c>
      <c r="B9513" t="s">
        <v>1</v>
      </c>
      <c r="C9513">
        <v>39</v>
      </c>
    </row>
    <row r="9514" spans="1:3" x14ac:dyDescent="0.25">
      <c r="A9514">
        <f t="shared" si="148"/>
        <v>9513</v>
      </c>
      <c r="B9514" t="s">
        <v>2</v>
      </c>
      <c r="C9514">
        <v>39</v>
      </c>
    </row>
    <row r="9515" spans="1:3" x14ac:dyDescent="0.25">
      <c r="A9515">
        <f t="shared" si="148"/>
        <v>9514</v>
      </c>
      <c r="B9515" t="s">
        <v>32</v>
      </c>
      <c r="C9515">
        <v>39</v>
      </c>
    </row>
    <row r="9516" spans="1:3" x14ac:dyDescent="0.25">
      <c r="A9516">
        <f t="shared" si="148"/>
        <v>9515</v>
      </c>
      <c r="B9516" t="s">
        <v>0</v>
      </c>
      <c r="C9516">
        <v>39</v>
      </c>
    </row>
    <row r="9517" spans="1:3" x14ac:dyDescent="0.25">
      <c r="A9517">
        <f t="shared" si="148"/>
        <v>9516</v>
      </c>
      <c r="B9517" t="s">
        <v>15</v>
      </c>
      <c r="C9517">
        <v>39</v>
      </c>
    </row>
    <row r="9518" spans="1:3" x14ac:dyDescent="0.25">
      <c r="A9518">
        <f t="shared" si="148"/>
        <v>9517</v>
      </c>
      <c r="B9518" t="s">
        <v>12</v>
      </c>
      <c r="C9518">
        <v>39</v>
      </c>
    </row>
    <row r="9519" spans="1:3" x14ac:dyDescent="0.25">
      <c r="A9519">
        <f t="shared" si="148"/>
        <v>9518</v>
      </c>
      <c r="B9519" t="s">
        <v>15</v>
      </c>
      <c r="C9519">
        <v>39</v>
      </c>
    </row>
    <row r="9520" spans="1:3" x14ac:dyDescent="0.25">
      <c r="A9520">
        <f t="shared" si="148"/>
        <v>9519</v>
      </c>
      <c r="B9520" t="s">
        <v>3</v>
      </c>
      <c r="C9520">
        <v>39</v>
      </c>
    </row>
    <row r="9521" spans="1:3" x14ac:dyDescent="0.25">
      <c r="A9521">
        <f t="shared" si="148"/>
        <v>9520</v>
      </c>
      <c r="B9521" t="s">
        <v>5</v>
      </c>
      <c r="C9521">
        <v>39</v>
      </c>
    </row>
    <row r="9522" spans="1:3" x14ac:dyDescent="0.25">
      <c r="A9522">
        <f t="shared" si="148"/>
        <v>9521</v>
      </c>
      <c r="B9522" t="s">
        <v>12</v>
      </c>
      <c r="C9522">
        <v>39</v>
      </c>
    </row>
    <row r="9523" spans="1:3" x14ac:dyDescent="0.25">
      <c r="A9523">
        <f t="shared" si="148"/>
        <v>9522</v>
      </c>
      <c r="B9523" t="s">
        <v>4</v>
      </c>
      <c r="C9523">
        <v>39</v>
      </c>
    </row>
    <row r="9524" spans="1:3" x14ac:dyDescent="0.25">
      <c r="A9524">
        <f t="shared" si="148"/>
        <v>9523</v>
      </c>
      <c r="B9524" t="s">
        <v>12</v>
      </c>
      <c r="C9524">
        <v>39</v>
      </c>
    </row>
    <row r="9525" spans="1:3" x14ac:dyDescent="0.25">
      <c r="A9525">
        <f t="shared" si="148"/>
        <v>9524</v>
      </c>
      <c r="B9525" t="s">
        <v>23</v>
      </c>
      <c r="C9525">
        <v>39</v>
      </c>
    </row>
    <row r="9526" spans="1:3" x14ac:dyDescent="0.25">
      <c r="A9526">
        <f t="shared" si="148"/>
        <v>9525</v>
      </c>
      <c r="B9526" t="s">
        <v>1</v>
      </c>
      <c r="C9526">
        <v>39</v>
      </c>
    </row>
    <row r="9527" spans="1:3" x14ac:dyDescent="0.25">
      <c r="A9527">
        <f t="shared" si="148"/>
        <v>9526</v>
      </c>
      <c r="B9527" t="s">
        <v>36</v>
      </c>
      <c r="C9527">
        <v>39</v>
      </c>
    </row>
    <row r="9528" spans="1:3" x14ac:dyDescent="0.25">
      <c r="A9528">
        <f t="shared" si="148"/>
        <v>9527</v>
      </c>
      <c r="B9528" t="s">
        <v>15</v>
      </c>
      <c r="C9528">
        <v>39</v>
      </c>
    </row>
    <row r="9529" spans="1:3" x14ac:dyDescent="0.25">
      <c r="A9529">
        <f t="shared" si="148"/>
        <v>9528</v>
      </c>
      <c r="B9529" t="s">
        <v>2</v>
      </c>
      <c r="C9529">
        <v>39</v>
      </c>
    </row>
    <row r="9530" spans="1:3" x14ac:dyDescent="0.25">
      <c r="A9530">
        <f t="shared" si="148"/>
        <v>9529</v>
      </c>
      <c r="B9530" t="s">
        <v>23</v>
      </c>
      <c r="C9530">
        <v>39</v>
      </c>
    </row>
    <row r="9531" spans="1:3" x14ac:dyDescent="0.25">
      <c r="A9531">
        <f t="shared" si="148"/>
        <v>9530</v>
      </c>
      <c r="B9531" t="s">
        <v>32</v>
      </c>
      <c r="C9531">
        <v>39</v>
      </c>
    </row>
    <row r="9532" spans="1:3" x14ac:dyDescent="0.25">
      <c r="A9532">
        <f t="shared" si="148"/>
        <v>9531</v>
      </c>
      <c r="B9532" t="s">
        <v>3</v>
      </c>
      <c r="C9532">
        <v>39</v>
      </c>
    </row>
    <row r="9533" spans="1:3" x14ac:dyDescent="0.25">
      <c r="A9533">
        <f t="shared" si="148"/>
        <v>9532</v>
      </c>
      <c r="B9533" t="s">
        <v>3</v>
      </c>
      <c r="C9533">
        <v>39</v>
      </c>
    </row>
    <row r="9534" spans="1:3" x14ac:dyDescent="0.25">
      <c r="A9534">
        <f t="shared" si="148"/>
        <v>9533</v>
      </c>
      <c r="B9534" t="s">
        <v>12</v>
      </c>
      <c r="C9534">
        <v>39</v>
      </c>
    </row>
    <row r="9535" spans="1:3" x14ac:dyDescent="0.25">
      <c r="A9535">
        <f t="shared" si="148"/>
        <v>9534</v>
      </c>
      <c r="B9535" t="s">
        <v>12</v>
      </c>
      <c r="C9535">
        <v>39</v>
      </c>
    </row>
    <row r="9536" spans="1:3" x14ac:dyDescent="0.25">
      <c r="A9536">
        <f t="shared" si="148"/>
        <v>9535</v>
      </c>
      <c r="B9536" t="s">
        <v>5</v>
      </c>
      <c r="C9536">
        <v>39</v>
      </c>
    </row>
    <row r="9537" spans="1:3" x14ac:dyDescent="0.25">
      <c r="A9537">
        <f t="shared" si="148"/>
        <v>9536</v>
      </c>
      <c r="B9537" t="s">
        <v>13</v>
      </c>
      <c r="C9537">
        <v>39</v>
      </c>
    </row>
    <row r="9538" spans="1:3" x14ac:dyDescent="0.25">
      <c r="A9538">
        <f t="shared" si="148"/>
        <v>9537</v>
      </c>
      <c r="B9538" t="s">
        <v>31</v>
      </c>
      <c r="C9538">
        <v>39</v>
      </c>
    </row>
    <row r="9539" spans="1:3" x14ac:dyDescent="0.25">
      <c r="A9539">
        <f t="shared" si="148"/>
        <v>9538</v>
      </c>
      <c r="B9539" t="s">
        <v>13</v>
      </c>
      <c r="C9539">
        <v>39</v>
      </c>
    </row>
    <row r="9540" spans="1:3" x14ac:dyDescent="0.25">
      <c r="A9540">
        <f t="shared" ref="A9540:A9603" si="149">A9539+1</f>
        <v>9539</v>
      </c>
      <c r="B9540" t="s">
        <v>3</v>
      </c>
      <c r="C9540">
        <v>39</v>
      </c>
    </row>
    <row r="9541" spans="1:3" x14ac:dyDescent="0.25">
      <c r="A9541">
        <f t="shared" si="149"/>
        <v>9540</v>
      </c>
      <c r="B9541" t="s">
        <v>0</v>
      </c>
      <c r="C9541">
        <v>39</v>
      </c>
    </row>
    <row r="9542" spans="1:3" x14ac:dyDescent="0.25">
      <c r="A9542">
        <f t="shared" si="149"/>
        <v>9541</v>
      </c>
      <c r="B9542" t="s">
        <v>15</v>
      </c>
      <c r="C9542">
        <v>39</v>
      </c>
    </row>
    <row r="9543" spans="1:3" x14ac:dyDescent="0.25">
      <c r="A9543">
        <f t="shared" si="149"/>
        <v>9542</v>
      </c>
      <c r="B9543" t="s">
        <v>12</v>
      </c>
      <c r="C9543">
        <v>39</v>
      </c>
    </row>
    <row r="9544" spans="1:3" x14ac:dyDescent="0.25">
      <c r="A9544">
        <f t="shared" si="149"/>
        <v>9543</v>
      </c>
      <c r="B9544" t="s">
        <v>14</v>
      </c>
      <c r="C9544">
        <v>39</v>
      </c>
    </row>
    <row r="9545" spans="1:3" x14ac:dyDescent="0.25">
      <c r="A9545">
        <f t="shared" si="149"/>
        <v>9544</v>
      </c>
      <c r="B9545" t="s">
        <v>36</v>
      </c>
      <c r="C9545">
        <v>39</v>
      </c>
    </row>
    <row r="9546" spans="1:3" x14ac:dyDescent="0.25">
      <c r="A9546">
        <f t="shared" si="149"/>
        <v>9545</v>
      </c>
      <c r="B9546" t="s">
        <v>0</v>
      </c>
      <c r="C9546">
        <v>39</v>
      </c>
    </row>
    <row r="9547" spans="1:3" x14ac:dyDescent="0.25">
      <c r="A9547">
        <f t="shared" si="149"/>
        <v>9546</v>
      </c>
      <c r="B9547" t="s">
        <v>13</v>
      </c>
      <c r="C9547">
        <v>39</v>
      </c>
    </row>
    <row r="9548" spans="1:3" x14ac:dyDescent="0.25">
      <c r="A9548">
        <f t="shared" si="149"/>
        <v>9547</v>
      </c>
      <c r="B9548" t="s">
        <v>1</v>
      </c>
      <c r="C9548">
        <v>39</v>
      </c>
    </row>
    <row r="9549" spans="1:3" x14ac:dyDescent="0.25">
      <c r="A9549">
        <f t="shared" si="149"/>
        <v>9548</v>
      </c>
      <c r="B9549" t="s">
        <v>24</v>
      </c>
      <c r="C9549">
        <v>39</v>
      </c>
    </row>
    <row r="9550" spans="1:3" x14ac:dyDescent="0.25">
      <c r="A9550">
        <f t="shared" si="149"/>
        <v>9549</v>
      </c>
      <c r="B9550" t="s">
        <v>18</v>
      </c>
      <c r="C9550">
        <v>39</v>
      </c>
    </row>
    <row r="9551" spans="1:3" x14ac:dyDescent="0.25">
      <c r="A9551">
        <f t="shared" si="149"/>
        <v>9550</v>
      </c>
      <c r="B9551" t="s">
        <v>31</v>
      </c>
      <c r="C9551">
        <v>39</v>
      </c>
    </row>
    <row r="9552" spans="1:3" x14ac:dyDescent="0.25">
      <c r="A9552">
        <f t="shared" si="149"/>
        <v>9551</v>
      </c>
      <c r="B9552" t="s">
        <v>2</v>
      </c>
      <c r="C9552">
        <v>39</v>
      </c>
    </row>
    <row r="9553" spans="1:3" x14ac:dyDescent="0.25">
      <c r="A9553">
        <f t="shared" si="149"/>
        <v>9552</v>
      </c>
      <c r="B9553" t="s">
        <v>15</v>
      </c>
      <c r="C9553">
        <v>39</v>
      </c>
    </row>
    <row r="9554" spans="1:3" x14ac:dyDescent="0.25">
      <c r="A9554">
        <f t="shared" si="149"/>
        <v>9553</v>
      </c>
      <c r="B9554" t="s">
        <v>17</v>
      </c>
      <c r="C9554">
        <v>39</v>
      </c>
    </row>
    <row r="9555" spans="1:3" x14ac:dyDescent="0.25">
      <c r="A9555">
        <f t="shared" si="149"/>
        <v>9554</v>
      </c>
      <c r="B9555" t="s">
        <v>35</v>
      </c>
      <c r="C9555">
        <v>39</v>
      </c>
    </row>
    <row r="9556" spans="1:3" x14ac:dyDescent="0.25">
      <c r="A9556">
        <f t="shared" si="149"/>
        <v>9555</v>
      </c>
      <c r="B9556" t="s">
        <v>0</v>
      </c>
      <c r="C9556">
        <v>39</v>
      </c>
    </row>
    <row r="9557" spans="1:3" x14ac:dyDescent="0.25">
      <c r="A9557">
        <f t="shared" si="149"/>
        <v>9556</v>
      </c>
      <c r="B9557" t="s">
        <v>24</v>
      </c>
      <c r="C9557">
        <v>39</v>
      </c>
    </row>
    <row r="9558" spans="1:3" x14ac:dyDescent="0.25">
      <c r="A9558">
        <f t="shared" si="149"/>
        <v>9557</v>
      </c>
      <c r="B9558" t="s">
        <v>12</v>
      </c>
      <c r="C9558">
        <v>39</v>
      </c>
    </row>
    <row r="9559" spans="1:3" x14ac:dyDescent="0.25">
      <c r="A9559">
        <f t="shared" si="149"/>
        <v>9558</v>
      </c>
      <c r="B9559" t="s">
        <v>0</v>
      </c>
      <c r="C9559">
        <v>39</v>
      </c>
    </row>
    <row r="9560" spans="1:3" x14ac:dyDescent="0.25">
      <c r="A9560">
        <f t="shared" si="149"/>
        <v>9559</v>
      </c>
      <c r="B9560" t="s">
        <v>3</v>
      </c>
      <c r="C9560">
        <v>39</v>
      </c>
    </row>
    <row r="9561" spans="1:3" x14ac:dyDescent="0.25">
      <c r="A9561">
        <f t="shared" si="149"/>
        <v>9560</v>
      </c>
      <c r="B9561" t="s">
        <v>2</v>
      </c>
      <c r="C9561">
        <v>39</v>
      </c>
    </row>
    <row r="9562" spans="1:3" x14ac:dyDescent="0.25">
      <c r="A9562">
        <f t="shared" si="149"/>
        <v>9561</v>
      </c>
      <c r="B9562" t="s">
        <v>15</v>
      </c>
      <c r="C9562">
        <v>39</v>
      </c>
    </row>
    <row r="9563" spans="1:3" x14ac:dyDescent="0.25">
      <c r="A9563">
        <f t="shared" si="149"/>
        <v>9562</v>
      </c>
      <c r="B9563" t="s">
        <v>37</v>
      </c>
      <c r="C9563">
        <v>39</v>
      </c>
    </row>
    <row r="9564" spans="1:3" x14ac:dyDescent="0.25">
      <c r="A9564">
        <f t="shared" si="149"/>
        <v>9563</v>
      </c>
      <c r="B9564" t="s">
        <v>31</v>
      </c>
      <c r="C9564">
        <v>39</v>
      </c>
    </row>
    <row r="9565" spans="1:3" x14ac:dyDescent="0.25">
      <c r="A9565">
        <f t="shared" si="149"/>
        <v>9564</v>
      </c>
      <c r="B9565" t="s">
        <v>33</v>
      </c>
      <c r="C9565">
        <v>39</v>
      </c>
    </row>
    <row r="9566" spans="1:3" x14ac:dyDescent="0.25">
      <c r="A9566">
        <f t="shared" si="149"/>
        <v>9565</v>
      </c>
      <c r="B9566" t="s">
        <v>0</v>
      </c>
      <c r="C9566">
        <v>39</v>
      </c>
    </row>
    <row r="9567" spans="1:3" x14ac:dyDescent="0.25">
      <c r="A9567">
        <f t="shared" si="149"/>
        <v>9566</v>
      </c>
      <c r="B9567" t="s">
        <v>15</v>
      </c>
      <c r="C9567">
        <v>39</v>
      </c>
    </row>
    <row r="9568" spans="1:3" x14ac:dyDescent="0.25">
      <c r="A9568">
        <f t="shared" si="149"/>
        <v>9567</v>
      </c>
      <c r="B9568" t="s">
        <v>31</v>
      </c>
      <c r="C9568">
        <v>39</v>
      </c>
    </row>
    <row r="9569" spans="1:3" x14ac:dyDescent="0.25">
      <c r="A9569">
        <f t="shared" si="149"/>
        <v>9568</v>
      </c>
      <c r="B9569" t="s">
        <v>2</v>
      </c>
      <c r="C9569">
        <v>39</v>
      </c>
    </row>
    <row r="9570" spans="1:3" x14ac:dyDescent="0.25">
      <c r="A9570">
        <f t="shared" si="149"/>
        <v>9569</v>
      </c>
      <c r="B9570" t="s">
        <v>33</v>
      </c>
      <c r="C9570">
        <v>39</v>
      </c>
    </row>
    <row r="9571" spans="1:3" x14ac:dyDescent="0.25">
      <c r="A9571">
        <f t="shared" si="149"/>
        <v>9570</v>
      </c>
      <c r="B9571" t="s">
        <v>13</v>
      </c>
      <c r="C9571">
        <v>39</v>
      </c>
    </row>
    <row r="9572" spans="1:3" x14ac:dyDescent="0.25">
      <c r="A9572">
        <f t="shared" si="149"/>
        <v>9571</v>
      </c>
      <c r="B9572" t="s">
        <v>6</v>
      </c>
      <c r="C9572">
        <v>39</v>
      </c>
    </row>
    <row r="9573" spans="1:3" x14ac:dyDescent="0.25">
      <c r="A9573">
        <f t="shared" si="149"/>
        <v>9572</v>
      </c>
      <c r="B9573" t="s">
        <v>2</v>
      </c>
      <c r="C9573">
        <v>39</v>
      </c>
    </row>
    <row r="9574" spans="1:3" x14ac:dyDescent="0.25">
      <c r="A9574">
        <f t="shared" si="149"/>
        <v>9573</v>
      </c>
      <c r="B9574" t="s">
        <v>13</v>
      </c>
      <c r="C9574">
        <v>39</v>
      </c>
    </row>
    <row r="9575" spans="1:3" x14ac:dyDescent="0.25">
      <c r="A9575">
        <f t="shared" si="149"/>
        <v>9574</v>
      </c>
      <c r="B9575" t="s">
        <v>19</v>
      </c>
      <c r="C9575">
        <v>39</v>
      </c>
    </row>
    <row r="9576" spans="1:3" x14ac:dyDescent="0.25">
      <c r="A9576">
        <f t="shared" si="149"/>
        <v>9575</v>
      </c>
      <c r="B9576" t="s">
        <v>15</v>
      </c>
      <c r="C9576">
        <v>39</v>
      </c>
    </row>
    <row r="9577" spans="1:3" x14ac:dyDescent="0.25">
      <c r="A9577">
        <f t="shared" si="149"/>
        <v>9576</v>
      </c>
      <c r="B9577" t="s">
        <v>31</v>
      </c>
      <c r="C9577">
        <v>39</v>
      </c>
    </row>
    <row r="9578" spans="1:3" x14ac:dyDescent="0.25">
      <c r="A9578">
        <f t="shared" si="149"/>
        <v>9577</v>
      </c>
      <c r="B9578" t="s">
        <v>17</v>
      </c>
      <c r="C9578">
        <v>39</v>
      </c>
    </row>
    <row r="9579" spans="1:3" x14ac:dyDescent="0.25">
      <c r="A9579">
        <f t="shared" si="149"/>
        <v>9578</v>
      </c>
      <c r="B9579" t="s">
        <v>17</v>
      </c>
      <c r="C9579">
        <v>39</v>
      </c>
    </row>
    <row r="9580" spans="1:3" x14ac:dyDescent="0.25">
      <c r="A9580">
        <f t="shared" si="149"/>
        <v>9579</v>
      </c>
      <c r="B9580" t="s">
        <v>1</v>
      </c>
      <c r="C9580">
        <v>39</v>
      </c>
    </row>
    <row r="9581" spans="1:3" x14ac:dyDescent="0.25">
      <c r="A9581">
        <f t="shared" si="149"/>
        <v>9580</v>
      </c>
      <c r="B9581" t="s">
        <v>14</v>
      </c>
      <c r="C9581">
        <v>39</v>
      </c>
    </row>
    <row r="9582" spans="1:3" x14ac:dyDescent="0.25">
      <c r="A9582">
        <f t="shared" si="149"/>
        <v>9581</v>
      </c>
      <c r="B9582" t="s">
        <v>18</v>
      </c>
      <c r="C9582">
        <v>39</v>
      </c>
    </row>
    <row r="9583" spans="1:3" x14ac:dyDescent="0.25">
      <c r="A9583">
        <f t="shared" si="149"/>
        <v>9582</v>
      </c>
      <c r="B9583" t="s">
        <v>13</v>
      </c>
      <c r="C9583">
        <v>39</v>
      </c>
    </row>
    <row r="9584" spans="1:3" x14ac:dyDescent="0.25">
      <c r="A9584">
        <f t="shared" si="149"/>
        <v>9583</v>
      </c>
      <c r="B9584" t="s">
        <v>15</v>
      </c>
      <c r="C9584">
        <v>39</v>
      </c>
    </row>
    <row r="9585" spans="1:3" x14ac:dyDescent="0.25">
      <c r="A9585">
        <f t="shared" si="149"/>
        <v>9584</v>
      </c>
      <c r="B9585" t="s">
        <v>1</v>
      </c>
      <c r="C9585">
        <v>39</v>
      </c>
    </row>
    <row r="9586" spans="1:3" x14ac:dyDescent="0.25">
      <c r="A9586">
        <f t="shared" si="149"/>
        <v>9585</v>
      </c>
      <c r="B9586" t="s">
        <v>12</v>
      </c>
      <c r="C9586">
        <v>39</v>
      </c>
    </row>
    <row r="9587" spans="1:3" x14ac:dyDescent="0.25">
      <c r="A9587">
        <f t="shared" si="149"/>
        <v>9586</v>
      </c>
      <c r="B9587" t="s">
        <v>32</v>
      </c>
      <c r="C9587">
        <v>39</v>
      </c>
    </row>
    <row r="9588" spans="1:3" x14ac:dyDescent="0.25">
      <c r="A9588">
        <f t="shared" si="149"/>
        <v>9587</v>
      </c>
      <c r="B9588" t="s">
        <v>16</v>
      </c>
      <c r="C9588">
        <v>39</v>
      </c>
    </row>
    <row r="9589" spans="1:3" x14ac:dyDescent="0.25">
      <c r="A9589">
        <f t="shared" si="149"/>
        <v>9588</v>
      </c>
      <c r="B9589" t="s">
        <v>14</v>
      </c>
      <c r="C9589">
        <v>39</v>
      </c>
    </row>
    <row r="9590" spans="1:3" x14ac:dyDescent="0.25">
      <c r="A9590">
        <f t="shared" si="149"/>
        <v>9589</v>
      </c>
      <c r="B9590" t="s">
        <v>31</v>
      </c>
      <c r="C9590">
        <v>39</v>
      </c>
    </row>
    <row r="9591" spans="1:3" x14ac:dyDescent="0.25">
      <c r="A9591">
        <f t="shared" si="149"/>
        <v>9590</v>
      </c>
      <c r="B9591" t="s">
        <v>23</v>
      </c>
      <c r="C9591">
        <v>39</v>
      </c>
    </row>
    <row r="9592" spans="1:3" x14ac:dyDescent="0.25">
      <c r="A9592">
        <f t="shared" si="149"/>
        <v>9591</v>
      </c>
      <c r="B9592" t="s">
        <v>16</v>
      </c>
      <c r="C9592">
        <v>39</v>
      </c>
    </row>
    <row r="9593" spans="1:3" x14ac:dyDescent="0.25">
      <c r="A9593">
        <f t="shared" si="149"/>
        <v>9592</v>
      </c>
      <c r="B9593" t="s">
        <v>12</v>
      </c>
      <c r="C9593">
        <v>39</v>
      </c>
    </row>
    <row r="9594" spans="1:3" x14ac:dyDescent="0.25">
      <c r="A9594">
        <f t="shared" si="149"/>
        <v>9593</v>
      </c>
      <c r="B9594" t="s">
        <v>18</v>
      </c>
      <c r="C9594">
        <v>39</v>
      </c>
    </row>
    <row r="9595" spans="1:3" x14ac:dyDescent="0.25">
      <c r="A9595">
        <f t="shared" si="149"/>
        <v>9594</v>
      </c>
      <c r="B9595" t="s">
        <v>0</v>
      </c>
      <c r="C9595">
        <v>39</v>
      </c>
    </row>
    <row r="9596" spans="1:3" x14ac:dyDescent="0.25">
      <c r="A9596">
        <f t="shared" si="149"/>
        <v>9595</v>
      </c>
      <c r="B9596" t="s">
        <v>15</v>
      </c>
      <c r="C9596">
        <v>39</v>
      </c>
    </row>
    <row r="9597" spans="1:3" x14ac:dyDescent="0.25">
      <c r="A9597">
        <f t="shared" si="149"/>
        <v>9596</v>
      </c>
      <c r="B9597" t="s">
        <v>31</v>
      </c>
      <c r="C9597">
        <v>39</v>
      </c>
    </row>
    <row r="9598" spans="1:3" x14ac:dyDescent="0.25">
      <c r="A9598">
        <f t="shared" si="149"/>
        <v>9597</v>
      </c>
      <c r="B9598" t="s">
        <v>16</v>
      </c>
      <c r="C9598">
        <v>39</v>
      </c>
    </row>
    <row r="9599" spans="1:3" x14ac:dyDescent="0.25">
      <c r="A9599">
        <f t="shared" si="149"/>
        <v>9598</v>
      </c>
      <c r="B9599" t="s">
        <v>25</v>
      </c>
      <c r="C9599">
        <v>39</v>
      </c>
    </row>
    <row r="9600" spans="1:3" x14ac:dyDescent="0.25">
      <c r="A9600">
        <f t="shared" si="149"/>
        <v>9599</v>
      </c>
      <c r="B9600" t="s">
        <v>17</v>
      </c>
      <c r="C9600">
        <v>39</v>
      </c>
    </row>
    <row r="9601" spans="1:3" x14ac:dyDescent="0.25">
      <c r="A9601">
        <f t="shared" si="149"/>
        <v>9600</v>
      </c>
      <c r="B9601" t="s">
        <v>32</v>
      </c>
      <c r="C9601">
        <v>39</v>
      </c>
    </row>
    <row r="9602" spans="1:3" x14ac:dyDescent="0.25">
      <c r="A9602">
        <f t="shared" si="149"/>
        <v>9601</v>
      </c>
      <c r="B9602" t="s">
        <v>32</v>
      </c>
      <c r="C9602">
        <v>39</v>
      </c>
    </row>
    <row r="9603" spans="1:3" x14ac:dyDescent="0.25">
      <c r="A9603">
        <f t="shared" si="149"/>
        <v>9602</v>
      </c>
      <c r="B9603" t="s">
        <v>31</v>
      </c>
      <c r="C9603">
        <v>39</v>
      </c>
    </row>
    <row r="9604" spans="1:3" x14ac:dyDescent="0.25">
      <c r="A9604">
        <f t="shared" ref="A9604:A9667" si="150">A9603+1</f>
        <v>9603</v>
      </c>
      <c r="B9604" t="s">
        <v>17</v>
      </c>
      <c r="C9604">
        <v>39</v>
      </c>
    </row>
    <row r="9605" spans="1:3" x14ac:dyDescent="0.25">
      <c r="A9605">
        <f t="shared" si="150"/>
        <v>9604</v>
      </c>
      <c r="B9605" t="s">
        <v>13</v>
      </c>
      <c r="C9605">
        <v>39</v>
      </c>
    </row>
    <row r="9606" spans="1:3" x14ac:dyDescent="0.25">
      <c r="A9606">
        <f t="shared" si="150"/>
        <v>9605</v>
      </c>
      <c r="B9606" t="s">
        <v>15</v>
      </c>
      <c r="C9606">
        <v>39</v>
      </c>
    </row>
    <row r="9607" spans="1:3" x14ac:dyDescent="0.25">
      <c r="A9607">
        <f t="shared" si="150"/>
        <v>9606</v>
      </c>
      <c r="B9607" t="s">
        <v>16</v>
      </c>
      <c r="C9607">
        <v>39</v>
      </c>
    </row>
    <row r="9608" spans="1:3" x14ac:dyDescent="0.25">
      <c r="A9608">
        <f t="shared" si="150"/>
        <v>9607</v>
      </c>
      <c r="B9608" t="s">
        <v>12</v>
      </c>
      <c r="C9608">
        <v>39</v>
      </c>
    </row>
    <row r="9609" spans="1:3" x14ac:dyDescent="0.25">
      <c r="A9609">
        <f t="shared" si="150"/>
        <v>9608</v>
      </c>
      <c r="B9609" t="s">
        <v>32</v>
      </c>
      <c r="C9609">
        <v>39</v>
      </c>
    </row>
    <row r="9610" spans="1:3" x14ac:dyDescent="0.25">
      <c r="A9610">
        <f t="shared" si="150"/>
        <v>9609</v>
      </c>
      <c r="B9610" t="s">
        <v>13</v>
      </c>
      <c r="C9610">
        <v>39</v>
      </c>
    </row>
    <row r="9611" spans="1:3" x14ac:dyDescent="0.25">
      <c r="A9611">
        <f t="shared" si="150"/>
        <v>9610</v>
      </c>
      <c r="B9611" t="s">
        <v>1</v>
      </c>
      <c r="C9611">
        <v>39</v>
      </c>
    </row>
    <row r="9612" spans="1:3" x14ac:dyDescent="0.25">
      <c r="A9612">
        <f t="shared" si="150"/>
        <v>9611</v>
      </c>
      <c r="B9612" t="s">
        <v>31</v>
      </c>
      <c r="C9612">
        <v>39</v>
      </c>
    </row>
    <row r="9613" spans="1:3" x14ac:dyDescent="0.25">
      <c r="A9613">
        <f t="shared" si="150"/>
        <v>9612</v>
      </c>
      <c r="B9613" t="s">
        <v>36</v>
      </c>
      <c r="C9613">
        <v>39</v>
      </c>
    </row>
    <row r="9614" spans="1:3" x14ac:dyDescent="0.25">
      <c r="A9614">
        <f t="shared" si="150"/>
        <v>9613</v>
      </c>
      <c r="B9614" t="s">
        <v>1</v>
      </c>
      <c r="C9614">
        <v>39</v>
      </c>
    </row>
    <row r="9615" spans="1:3" x14ac:dyDescent="0.25">
      <c r="A9615">
        <f t="shared" si="150"/>
        <v>9614</v>
      </c>
      <c r="B9615" t="s">
        <v>2</v>
      </c>
      <c r="C9615">
        <v>39</v>
      </c>
    </row>
    <row r="9616" spans="1:3" x14ac:dyDescent="0.25">
      <c r="A9616">
        <f t="shared" si="150"/>
        <v>9615</v>
      </c>
      <c r="B9616" t="s">
        <v>1</v>
      </c>
      <c r="C9616">
        <v>39</v>
      </c>
    </row>
    <row r="9617" spans="1:3" x14ac:dyDescent="0.25">
      <c r="A9617">
        <f t="shared" si="150"/>
        <v>9616</v>
      </c>
      <c r="B9617" t="s">
        <v>24</v>
      </c>
      <c r="C9617">
        <v>39</v>
      </c>
    </row>
    <row r="9618" spans="1:3" x14ac:dyDescent="0.25">
      <c r="A9618">
        <f t="shared" si="150"/>
        <v>9617</v>
      </c>
      <c r="B9618" t="s">
        <v>16</v>
      </c>
      <c r="C9618">
        <v>39</v>
      </c>
    </row>
    <row r="9619" spans="1:3" x14ac:dyDescent="0.25">
      <c r="A9619">
        <f t="shared" si="150"/>
        <v>9618</v>
      </c>
      <c r="B9619" t="s">
        <v>1</v>
      </c>
      <c r="C9619">
        <v>39</v>
      </c>
    </row>
    <row r="9620" spans="1:3" x14ac:dyDescent="0.25">
      <c r="A9620">
        <f t="shared" si="150"/>
        <v>9619</v>
      </c>
      <c r="B9620" t="s">
        <v>16</v>
      </c>
      <c r="C9620">
        <v>39</v>
      </c>
    </row>
    <row r="9621" spans="1:3" x14ac:dyDescent="0.25">
      <c r="A9621">
        <f t="shared" si="150"/>
        <v>9620</v>
      </c>
      <c r="B9621" t="s">
        <v>13</v>
      </c>
      <c r="C9621">
        <v>39</v>
      </c>
    </row>
    <row r="9622" spans="1:3" x14ac:dyDescent="0.25">
      <c r="A9622">
        <f t="shared" si="150"/>
        <v>9621</v>
      </c>
      <c r="B9622" t="s">
        <v>12</v>
      </c>
      <c r="C9622">
        <v>39</v>
      </c>
    </row>
    <row r="9623" spans="1:3" x14ac:dyDescent="0.25">
      <c r="A9623">
        <f t="shared" si="150"/>
        <v>9622</v>
      </c>
      <c r="B9623" t="s">
        <v>33</v>
      </c>
      <c r="C9623">
        <v>39</v>
      </c>
    </row>
    <row r="9624" spans="1:3" x14ac:dyDescent="0.25">
      <c r="A9624">
        <f t="shared" si="150"/>
        <v>9623</v>
      </c>
      <c r="B9624" t="s">
        <v>15</v>
      </c>
      <c r="C9624">
        <v>39</v>
      </c>
    </row>
    <row r="9625" spans="1:3" x14ac:dyDescent="0.25">
      <c r="A9625">
        <f t="shared" si="150"/>
        <v>9624</v>
      </c>
      <c r="B9625" t="s">
        <v>32</v>
      </c>
      <c r="C9625">
        <v>39</v>
      </c>
    </row>
    <row r="9626" spans="1:3" x14ac:dyDescent="0.25">
      <c r="A9626">
        <f t="shared" si="150"/>
        <v>9625</v>
      </c>
      <c r="B9626" t="s">
        <v>14</v>
      </c>
      <c r="C9626">
        <v>39</v>
      </c>
    </row>
    <row r="9627" spans="1:3" x14ac:dyDescent="0.25">
      <c r="A9627">
        <f t="shared" si="150"/>
        <v>9626</v>
      </c>
      <c r="B9627" t="s">
        <v>17</v>
      </c>
      <c r="C9627">
        <v>39</v>
      </c>
    </row>
    <row r="9628" spans="1:3" x14ac:dyDescent="0.25">
      <c r="A9628">
        <f t="shared" si="150"/>
        <v>9627</v>
      </c>
      <c r="B9628" t="s">
        <v>19</v>
      </c>
      <c r="C9628">
        <v>39</v>
      </c>
    </row>
    <row r="9629" spans="1:3" x14ac:dyDescent="0.25">
      <c r="A9629">
        <f t="shared" si="150"/>
        <v>9628</v>
      </c>
      <c r="B9629" t="s">
        <v>1</v>
      </c>
      <c r="C9629">
        <v>39</v>
      </c>
    </row>
    <row r="9630" spans="1:3" x14ac:dyDescent="0.25">
      <c r="A9630">
        <f t="shared" si="150"/>
        <v>9629</v>
      </c>
      <c r="B9630" t="s">
        <v>15</v>
      </c>
      <c r="C9630">
        <v>39</v>
      </c>
    </row>
    <row r="9631" spans="1:3" x14ac:dyDescent="0.25">
      <c r="A9631">
        <f t="shared" si="150"/>
        <v>9630</v>
      </c>
      <c r="B9631" t="s">
        <v>34</v>
      </c>
      <c r="C9631">
        <v>39</v>
      </c>
    </row>
    <row r="9632" spans="1:3" x14ac:dyDescent="0.25">
      <c r="A9632">
        <f t="shared" si="150"/>
        <v>9631</v>
      </c>
      <c r="B9632" t="s">
        <v>36</v>
      </c>
      <c r="C9632">
        <v>39</v>
      </c>
    </row>
    <row r="9633" spans="1:3" x14ac:dyDescent="0.25">
      <c r="A9633">
        <f t="shared" si="150"/>
        <v>9632</v>
      </c>
      <c r="B9633" t="s">
        <v>1</v>
      </c>
      <c r="C9633">
        <v>39</v>
      </c>
    </row>
    <row r="9634" spans="1:3" x14ac:dyDescent="0.25">
      <c r="A9634">
        <f t="shared" si="150"/>
        <v>9633</v>
      </c>
      <c r="B9634" t="s">
        <v>1</v>
      </c>
      <c r="C9634">
        <v>39</v>
      </c>
    </row>
    <row r="9635" spans="1:3" x14ac:dyDescent="0.25">
      <c r="A9635">
        <f t="shared" si="150"/>
        <v>9634</v>
      </c>
      <c r="B9635" t="s">
        <v>12</v>
      </c>
      <c r="C9635">
        <v>39</v>
      </c>
    </row>
    <row r="9636" spans="1:3" x14ac:dyDescent="0.25">
      <c r="A9636">
        <f t="shared" si="150"/>
        <v>9635</v>
      </c>
      <c r="B9636" t="s">
        <v>33</v>
      </c>
      <c r="C9636">
        <v>39</v>
      </c>
    </row>
    <row r="9637" spans="1:3" x14ac:dyDescent="0.25">
      <c r="A9637">
        <f t="shared" si="150"/>
        <v>9636</v>
      </c>
      <c r="B9637" t="s">
        <v>5</v>
      </c>
      <c r="C9637">
        <v>39</v>
      </c>
    </row>
    <row r="9638" spans="1:3" x14ac:dyDescent="0.25">
      <c r="A9638">
        <f t="shared" si="150"/>
        <v>9637</v>
      </c>
      <c r="B9638" t="s">
        <v>31</v>
      </c>
      <c r="C9638">
        <v>39</v>
      </c>
    </row>
    <row r="9639" spans="1:3" x14ac:dyDescent="0.25">
      <c r="A9639">
        <f t="shared" si="150"/>
        <v>9638</v>
      </c>
      <c r="B9639" t="s">
        <v>0</v>
      </c>
      <c r="C9639">
        <v>39</v>
      </c>
    </row>
    <row r="9640" spans="1:3" x14ac:dyDescent="0.25">
      <c r="A9640">
        <f t="shared" si="150"/>
        <v>9639</v>
      </c>
      <c r="B9640" t="s">
        <v>12</v>
      </c>
      <c r="C9640">
        <v>39</v>
      </c>
    </row>
    <row r="9641" spans="1:3" x14ac:dyDescent="0.25">
      <c r="A9641">
        <f t="shared" si="150"/>
        <v>9640</v>
      </c>
      <c r="B9641" t="s">
        <v>0</v>
      </c>
      <c r="C9641">
        <v>39</v>
      </c>
    </row>
    <row r="9642" spans="1:3" x14ac:dyDescent="0.25">
      <c r="A9642">
        <f t="shared" si="150"/>
        <v>9641</v>
      </c>
      <c r="B9642" t="s">
        <v>14</v>
      </c>
      <c r="C9642">
        <v>39</v>
      </c>
    </row>
    <row r="9643" spans="1:3" x14ac:dyDescent="0.25">
      <c r="A9643">
        <f t="shared" si="150"/>
        <v>9642</v>
      </c>
      <c r="B9643" t="s">
        <v>31</v>
      </c>
      <c r="C9643">
        <v>39</v>
      </c>
    </row>
    <row r="9644" spans="1:3" x14ac:dyDescent="0.25">
      <c r="A9644">
        <f t="shared" si="150"/>
        <v>9643</v>
      </c>
      <c r="B9644" t="s">
        <v>17</v>
      </c>
      <c r="C9644">
        <v>39</v>
      </c>
    </row>
    <row r="9645" spans="1:3" x14ac:dyDescent="0.25">
      <c r="A9645">
        <f t="shared" si="150"/>
        <v>9644</v>
      </c>
      <c r="B9645" t="s">
        <v>0</v>
      </c>
      <c r="C9645">
        <v>39</v>
      </c>
    </row>
    <row r="9646" spans="1:3" x14ac:dyDescent="0.25">
      <c r="A9646">
        <f t="shared" si="150"/>
        <v>9645</v>
      </c>
      <c r="B9646" t="s">
        <v>36</v>
      </c>
      <c r="C9646">
        <v>39</v>
      </c>
    </row>
    <row r="9647" spans="1:3" x14ac:dyDescent="0.25">
      <c r="A9647">
        <f t="shared" si="150"/>
        <v>9646</v>
      </c>
      <c r="B9647" t="s">
        <v>1</v>
      </c>
      <c r="C9647">
        <v>39</v>
      </c>
    </row>
    <row r="9648" spans="1:3" x14ac:dyDescent="0.25">
      <c r="A9648">
        <f t="shared" si="150"/>
        <v>9647</v>
      </c>
      <c r="B9648" t="s">
        <v>24</v>
      </c>
      <c r="C9648">
        <v>39</v>
      </c>
    </row>
    <row r="9649" spans="1:3" x14ac:dyDescent="0.25">
      <c r="A9649">
        <f t="shared" si="150"/>
        <v>9648</v>
      </c>
      <c r="B9649" t="s">
        <v>24</v>
      </c>
      <c r="C9649">
        <v>39</v>
      </c>
    </row>
    <row r="9650" spans="1:3" x14ac:dyDescent="0.25">
      <c r="A9650">
        <f t="shared" si="150"/>
        <v>9649</v>
      </c>
      <c r="B9650" t="s">
        <v>15</v>
      </c>
      <c r="C9650">
        <v>39</v>
      </c>
    </row>
    <row r="9651" spans="1:3" x14ac:dyDescent="0.25">
      <c r="A9651">
        <f t="shared" si="150"/>
        <v>9650</v>
      </c>
      <c r="B9651" t="s">
        <v>12</v>
      </c>
      <c r="C9651">
        <v>39</v>
      </c>
    </row>
    <row r="9652" spans="1:3" x14ac:dyDescent="0.25">
      <c r="A9652">
        <f t="shared" si="150"/>
        <v>9651</v>
      </c>
      <c r="B9652" t="s">
        <v>19</v>
      </c>
      <c r="C9652">
        <v>39</v>
      </c>
    </row>
    <row r="9653" spans="1:3" x14ac:dyDescent="0.25">
      <c r="A9653">
        <f t="shared" si="150"/>
        <v>9652</v>
      </c>
      <c r="B9653" t="s">
        <v>12</v>
      </c>
      <c r="C9653">
        <v>39</v>
      </c>
    </row>
    <row r="9654" spans="1:3" x14ac:dyDescent="0.25">
      <c r="A9654">
        <f t="shared" si="150"/>
        <v>9653</v>
      </c>
      <c r="B9654" t="s">
        <v>12</v>
      </c>
      <c r="C9654">
        <v>39</v>
      </c>
    </row>
    <row r="9655" spans="1:3" x14ac:dyDescent="0.25">
      <c r="A9655">
        <f t="shared" si="150"/>
        <v>9654</v>
      </c>
      <c r="B9655" t="s">
        <v>15</v>
      </c>
      <c r="C9655">
        <v>39</v>
      </c>
    </row>
    <row r="9656" spans="1:3" x14ac:dyDescent="0.25">
      <c r="A9656">
        <f t="shared" si="150"/>
        <v>9655</v>
      </c>
      <c r="B9656" t="s">
        <v>1</v>
      </c>
      <c r="C9656">
        <v>39</v>
      </c>
    </row>
    <row r="9657" spans="1:3" x14ac:dyDescent="0.25">
      <c r="A9657">
        <f t="shared" si="150"/>
        <v>9656</v>
      </c>
      <c r="B9657" t="s">
        <v>1</v>
      </c>
      <c r="C9657">
        <v>39</v>
      </c>
    </row>
    <row r="9658" spans="1:3" x14ac:dyDescent="0.25">
      <c r="A9658">
        <f t="shared" si="150"/>
        <v>9657</v>
      </c>
      <c r="B9658" t="s">
        <v>24</v>
      </c>
      <c r="C9658">
        <v>39</v>
      </c>
    </row>
    <row r="9659" spans="1:3" x14ac:dyDescent="0.25">
      <c r="A9659">
        <f t="shared" si="150"/>
        <v>9658</v>
      </c>
      <c r="B9659" t="s">
        <v>15</v>
      </c>
      <c r="C9659">
        <v>39</v>
      </c>
    </row>
    <row r="9660" spans="1:3" x14ac:dyDescent="0.25">
      <c r="A9660">
        <f t="shared" si="150"/>
        <v>9659</v>
      </c>
      <c r="B9660" t="s">
        <v>3</v>
      </c>
      <c r="C9660">
        <v>39</v>
      </c>
    </row>
    <row r="9661" spans="1:3" x14ac:dyDescent="0.25">
      <c r="A9661">
        <f t="shared" si="150"/>
        <v>9660</v>
      </c>
      <c r="B9661" t="s">
        <v>25</v>
      </c>
      <c r="C9661">
        <v>39</v>
      </c>
    </row>
    <row r="9662" spans="1:3" x14ac:dyDescent="0.25">
      <c r="A9662">
        <f t="shared" si="150"/>
        <v>9661</v>
      </c>
      <c r="B9662" t="s">
        <v>12</v>
      </c>
      <c r="C9662">
        <v>39</v>
      </c>
    </row>
    <row r="9663" spans="1:3" x14ac:dyDescent="0.25">
      <c r="A9663">
        <f t="shared" si="150"/>
        <v>9662</v>
      </c>
      <c r="B9663" t="s">
        <v>14</v>
      </c>
      <c r="C9663">
        <v>39</v>
      </c>
    </row>
    <row r="9664" spans="1:3" x14ac:dyDescent="0.25">
      <c r="A9664">
        <f t="shared" si="150"/>
        <v>9663</v>
      </c>
      <c r="B9664" t="s">
        <v>12</v>
      </c>
      <c r="C9664">
        <v>39</v>
      </c>
    </row>
    <row r="9665" spans="1:3" x14ac:dyDescent="0.25">
      <c r="A9665">
        <f t="shared" si="150"/>
        <v>9664</v>
      </c>
      <c r="B9665" t="s">
        <v>26</v>
      </c>
      <c r="C9665">
        <v>39</v>
      </c>
    </row>
    <row r="9666" spans="1:3" x14ac:dyDescent="0.25">
      <c r="A9666">
        <f t="shared" si="150"/>
        <v>9665</v>
      </c>
      <c r="B9666" t="s">
        <v>19</v>
      </c>
      <c r="C9666">
        <v>39</v>
      </c>
    </row>
    <row r="9667" spans="1:3" x14ac:dyDescent="0.25">
      <c r="A9667">
        <f t="shared" si="150"/>
        <v>9666</v>
      </c>
      <c r="B9667" t="s">
        <v>3</v>
      </c>
      <c r="C9667">
        <v>39</v>
      </c>
    </row>
    <row r="9668" spans="1:3" x14ac:dyDescent="0.25">
      <c r="A9668">
        <f t="shared" ref="A9668:A9731" si="151">A9667+1</f>
        <v>9667</v>
      </c>
      <c r="B9668" t="s">
        <v>3</v>
      </c>
      <c r="C9668">
        <v>39</v>
      </c>
    </row>
    <row r="9669" spans="1:3" x14ac:dyDescent="0.25">
      <c r="A9669">
        <f t="shared" si="151"/>
        <v>9668</v>
      </c>
      <c r="B9669" t="s">
        <v>16</v>
      </c>
      <c r="C9669">
        <v>39</v>
      </c>
    </row>
    <row r="9670" spans="1:3" x14ac:dyDescent="0.25">
      <c r="A9670">
        <f t="shared" si="151"/>
        <v>9669</v>
      </c>
      <c r="B9670" t="s">
        <v>0</v>
      </c>
      <c r="C9670">
        <v>39</v>
      </c>
    </row>
    <row r="9671" spans="1:3" x14ac:dyDescent="0.25">
      <c r="A9671">
        <f t="shared" si="151"/>
        <v>9670</v>
      </c>
      <c r="B9671" t="s">
        <v>0</v>
      </c>
      <c r="C9671">
        <v>39</v>
      </c>
    </row>
    <row r="9672" spans="1:3" x14ac:dyDescent="0.25">
      <c r="A9672">
        <f t="shared" si="151"/>
        <v>9671</v>
      </c>
      <c r="B9672" t="s">
        <v>19</v>
      </c>
      <c r="C9672">
        <v>39</v>
      </c>
    </row>
    <row r="9673" spans="1:3" x14ac:dyDescent="0.25">
      <c r="A9673">
        <f t="shared" si="151"/>
        <v>9672</v>
      </c>
      <c r="B9673" t="s">
        <v>13</v>
      </c>
      <c r="C9673">
        <v>39</v>
      </c>
    </row>
    <row r="9674" spans="1:3" x14ac:dyDescent="0.25">
      <c r="A9674">
        <f t="shared" si="151"/>
        <v>9673</v>
      </c>
      <c r="B9674" t="s">
        <v>15</v>
      </c>
      <c r="C9674">
        <v>39</v>
      </c>
    </row>
    <row r="9675" spans="1:3" x14ac:dyDescent="0.25">
      <c r="A9675">
        <f t="shared" si="151"/>
        <v>9674</v>
      </c>
      <c r="B9675" t="s">
        <v>0</v>
      </c>
      <c r="C9675">
        <v>39</v>
      </c>
    </row>
    <row r="9676" spans="1:3" x14ac:dyDescent="0.25">
      <c r="A9676">
        <f t="shared" si="151"/>
        <v>9675</v>
      </c>
      <c r="B9676" t="s">
        <v>3</v>
      </c>
      <c r="C9676">
        <v>39</v>
      </c>
    </row>
    <row r="9677" spans="1:3" x14ac:dyDescent="0.25">
      <c r="A9677">
        <f t="shared" si="151"/>
        <v>9676</v>
      </c>
      <c r="B9677" t="s">
        <v>12</v>
      </c>
      <c r="C9677">
        <v>39</v>
      </c>
    </row>
    <row r="9678" spans="1:3" x14ac:dyDescent="0.25">
      <c r="A9678">
        <f t="shared" si="151"/>
        <v>9677</v>
      </c>
      <c r="B9678" t="s">
        <v>31</v>
      </c>
      <c r="C9678">
        <v>39</v>
      </c>
    </row>
    <row r="9679" spans="1:3" x14ac:dyDescent="0.25">
      <c r="A9679">
        <f t="shared" si="151"/>
        <v>9678</v>
      </c>
      <c r="B9679" t="s">
        <v>31</v>
      </c>
      <c r="C9679">
        <v>39</v>
      </c>
    </row>
    <row r="9680" spans="1:3" x14ac:dyDescent="0.25">
      <c r="A9680">
        <f t="shared" si="151"/>
        <v>9679</v>
      </c>
      <c r="B9680" t="s">
        <v>6</v>
      </c>
      <c r="C9680">
        <v>39</v>
      </c>
    </row>
    <row r="9681" spans="1:3" x14ac:dyDescent="0.25">
      <c r="A9681">
        <f t="shared" si="151"/>
        <v>9680</v>
      </c>
      <c r="B9681" t="s">
        <v>12</v>
      </c>
      <c r="C9681">
        <v>39</v>
      </c>
    </row>
    <row r="9682" spans="1:3" x14ac:dyDescent="0.25">
      <c r="A9682">
        <f t="shared" si="151"/>
        <v>9681</v>
      </c>
      <c r="B9682" t="s">
        <v>12</v>
      </c>
      <c r="C9682">
        <v>39</v>
      </c>
    </row>
    <row r="9683" spans="1:3" x14ac:dyDescent="0.25">
      <c r="A9683">
        <f t="shared" si="151"/>
        <v>9682</v>
      </c>
      <c r="B9683" t="s">
        <v>14</v>
      </c>
      <c r="C9683">
        <v>39</v>
      </c>
    </row>
    <row r="9684" spans="1:3" x14ac:dyDescent="0.25">
      <c r="A9684">
        <f t="shared" si="151"/>
        <v>9683</v>
      </c>
      <c r="B9684" t="s">
        <v>18</v>
      </c>
      <c r="C9684">
        <v>39</v>
      </c>
    </row>
    <row r="9685" spans="1:3" x14ac:dyDescent="0.25">
      <c r="A9685">
        <f t="shared" si="151"/>
        <v>9684</v>
      </c>
      <c r="B9685" t="s">
        <v>12</v>
      </c>
      <c r="C9685">
        <v>39</v>
      </c>
    </row>
    <row r="9686" spans="1:3" x14ac:dyDescent="0.25">
      <c r="A9686">
        <f t="shared" si="151"/>
        <v>9685</v>
      </c>
      <c r="B9686" t="s">
        <v>32</v>
      </c>
      <c r="C9686">
        <v>39</v>
      </c>
    </row>
    <row r="9687" spans="1:3" x14ac:dyDescent="0.25">
      <c r="A9687">
        <f t="shared" si="151"/>
        <v>9686</v>
      </c>
      <c r="B9687" t="s">
        <v>13</v>
      </c>
      <c r="C9687">
        <v>39</v>
      </c>
    </row>
    <row r="9688" spans="1:3" x14ac:dyDescent="0.25">
      <c r="A9688">
        <f t="shared" si="151"/>
        <v>9687</v>
      </c>
      <c r="B9688" t="s">
        <v>14</v>
      </c>
      <c r="C9688">
        <v>39</v>
      </c>
    </row>
    <row r="9689" spans="1:3" x14ac:dyDescent="0.25">
      <c r="A9689">
        <f t="shared" si="151"/>
        <v>9688</v>
      </c>
      <c r="B9689" t="s">
        <v>1</v>
      </c>
      <c r="C9689">
        <v>39</v>
      </c>
    </row>
    <row r="9690" spans="1:3" x14ac:dyDescent="0.25">
      <c r="A9690">
        <f t="shared" si="151"/>
        <v>9689</v>
      </c>
      <c r="B9690" t="s">
        <v>43</v>
      </c>
      <c r="C9690">
        <v>39</v>
      </c>
    </row>
    <row r="9691" spans="1:3" x14ac:dyDescent="0.25">
      <c r="A9691">
        <f t="shared" si="151"/>
        <v>9690</v>
      </c>
      <c r="B9691" t="s">
        <v>1</v>
      </c>
      <c r="C9691">
        <v>39</v>
      </c>
    </row>
    <row r="9692" spans="1:3" x14ac:dyDescent="0.25">
      <c r="A9692">
        <f t="shared" si="151"/>
        <v>9691</v>
      </c>
      <c r="B9692" t="s">
        <v>16</v>
      </c>
      <c r="C9692">
        <v>39</v>
      </c>
    </row>
    <row r="9693" spans="1:3" x14ac:dyDescent="0.25">
      <c r="A9693">
        <f t="shared" si="151"/>
        <v>9692</v>
      </c>
      <c r="B9693" t="s">
        <v>4</v>
      </c>
      <c r="C9693">
        <v>39</v>
      </c>
    </row>
    <row r="9694" spans="1:3" x14ac:dyDescent="0.25">
      <c r="A9694">
        <f t="shared" si="151"/>
        <v>9693</v>
      </c>
      <c r="B9694" t="s">
        <v>14</v>
      </c>
      <c r="C9694">
        <v>39</v>
      </c>
    </row>
    <row r="9695" spans="1:3" x14ac:dyDescent="0.25">
      <c r="A9695">
        <f t="shared" si="151"/>
        <v>9694</v>
      </c>
      <c r="B9695" t="s">
        <v>2</v>
      </c>
      <c r="C9695">
        <v>39</v>
      </c>
    </row>
    <row r="9696" spans="1:3" x14ac:dyDescent="0.25">
      <c r="A9696">
        <f t="shared" si="151"/>
        <v>9695</v>
      </c>
      <c r="B9696" t="s">
        <v>0</v>
      </c>
      <c r="C9696">
        <v>39</v>
      </c>
    </row>
    <row r="9697" spans="1:3" x14ac:dyDescent="0.25">
      <c r="A9697">
        <f t="shared" si="151"/>
        <v>9696</v>
      </c>
      <c r="B9697" t="s">
        <v>14</v>
      </c>
      <c r="C9697">
        <v>39</v>
      </c>
    </row>
    <row r="9698" spans="1:3" x14ac:dyDescent="0.25">
      <c r="A9698">
        <f t="shared" si="151"/>
        <v>9697</v>
      </c>
      <c r="B9698" t="s">
        <v>32</v>
      </c>
      <c r="C9698">
        <v>39</v>
      </c>
    </row>
    <row r="9699" spans="1:3" x14ac:dyDescent="0.25">
      <c r="A9699">
        <f t="shared" si="151"/>
        <v>9698</v>
      </c>
      <c r="B9699" t="s">
        <v>36</v>
      </c>
      <c r="C9699">
        <v>39</v>
      </c>
    </row>
    <row r="9700" spans="1:3" x14ac:dyDescent="0.25">
      <c r="A9700">
        <f t="shared" si="151"/>
        <v>9699</v>
      </c>
      <c r="B9700" t="s">
        <v>15</v>
      </c>
      <c r="C9700">
        <v>39</v>
      </c>
    </row>
    <row r="9701" spans="1:3" x14ac:dyDescent="0.25">
      <c r="A9701">
        <f t="shared" si="151"/>
        <v>9700</v>
      </c>
      <c r="B9701" t="s">
        <v>32</v>
      </c>
      <c r="C9701">
        <v>39</v>
      </c>
    </row>
    <row r="9702" spans="1:3" x14ac:dyDescent="0.25">
      <c r="A9702">
        <f t="shared" si="151"/>
        <v>9701</v>
      </c>
      <c r="B9702" t="s">
        <v>24</v>
      </c>
      <c r="C9702">
        <v>39</v>
      </c>
    </row>
    <row r="9703" spans="1:3" x14ac:dyDescent="0.25">
      <c r="A9703">
        <f t="shared" si="151"/>
        <v>9702</v>
      </c>
      <c r="B9703" t="s">
        <v>1</v>
      </c>
      <c r="C9703">
        <v>39</v>
      </c>
    </row>
    <row r="9704" spans="1:3" x14ac:dyDescent="0.25">
      <c r="A9704">
        <f t="shared" si="151"/>
        <v>9703</v>
      </c>
      <c r="B9704" t="s">
        <v>31</v>
      </c>
      <c r="C9704">
        <v>39</v>
      </c>
    </row>
    <row r="9705" spans="1:3" x14ac:dyDescent="0.25">
      <c r="A9705">
        <f t="shared" si="151"/>
        <v>9704</v>
      </c>
      <c r="B9705" t="s">
        <v>14</v>
      </c>
      <c r="C9705">
        <v>39</v>
      </c>
    </row>
    <row r="9706" spans="1:3" x14ac:dyDescent="0.25">
      <c r="A9706">
        <f t="shared" si="151"/>
        <v>9705</v>
      </c>
      <c r="B9706" t="s">
        <v>35</v>
      </c>
      <c r="C9706">
        <v>39</v>
      </c>
    </row>
    <row r="9707" spans="1:3" x14ac:dyDescent="0.25">
      <c r="A9707">
        <f t="shared" si="151"/>
        <v>9706</v>
      </c>
      <c r="B9707" t="s">
        <v>12</v>
      </c>
      <c r="C9707">
        <v>39</v>
      </c>
    </row>
    <row r="9708" spans="1:3" x14ac:dyDescent="0.25">
      <c r="A9708">
        <f t="shared" si="151"/>
        <v>9707</v>
      </c>
      <c r="B9708" t="s">
        <v>12</v>
      </c>
      <c r="C9708">
        <v>39</v>
      </c>
    </row>
    <row r="9709" spans="1:3" x14ac:dyDescent="0.25">
      <c r="A9709">
        <f t="shared" si="151"/>
        <v>9708</v>
      </c>
      <c r="B9709" t="s">
        <v>6</v>
      </c>
      <c r="C9709">
        <v>39</v>
      </c>
    </row>
    <row r="9710" spans="1:3" x14ac:dyDescent="0.25">
      <c r="A9710">
        <f t="shared" si="151"/>
        <v>9709</v>
      </c>
      <c r="B9710" t="s">
        <v>17</v>
      </c>
      <c r="C9710">
        <v>39</v>
      </c>
    </row>
    <row r="9711" spans="1:3" x14ac:dyDescent="0.25">
      <c r="A9711">
        <f t="shared" si="151"/>
        <v>9710</v>
      </c>
      <c r="B9711" t="s">
        <v>14</v>
      </c>
      <c r="C9711">
        <v>39</v>
      </c>
    </row>
    <row r="9712" spans="1:3" x14ac:dyDescent="0.25">
      <c r="A9712">
        <f t="shared" si="151"/>
        <v>9711</v>
      </c>
      <c r="B9712" t="s">
        <v>32</v>
      </c>
      <c r="C9712">
        <v>39</v>
      </c>
    </row>
    <row r="9713" spans="1:3" x14ac:dyDescent="0.25">
      <c r="A9713">
        <f t="shared" si="151"/>
        <v>9712</v>
      </c>
      <c r="B9713" t="s">
        <v>6</v>
      </c>
      <c r="C9713">
        <v>39</v>
      </c>
    </row>
    <row r="9714" spans="1:3" x14ac:dyDescent="0.25">
      <c r="A9714">
        <f t="shared" si="151"/>
        <v>9713</v>
      </c>
      <c r="B9714" t="s">
        <v>14</v>
      </c>
      <c r="C9714">
        <v>39</v>
      </c>
    </row>
    <row r="9715" spans="1:3" x14ac:dyDescent="0.25">
      <c r="A9715">
        <f t="shared" si="151"/>
        <v>9714</v>
      </c>
      <c r="B9715" t="s">
        <v>0</v>
      </c>
      <c r="C9715">
        <v>39</v>
      </c>
    </row>
    <row r="9716" spans="1:3" x14ac:dyDescent="0.25">
      <c r="A9716">
        <f t="shared" si="151"/>
        <v>9715</v>
      </c>
      <c r="B9716" t="s">
        <v>2</v>
      </c>
      <c r="C9716">
        <v>39</v>
      </c>
    </row>
    <row r="9717" spans="1:3" x14ac:dyDescent="0.25">
      <c r="A9717">
        <f t="shared" si="151"/>
        <v>9716</v>
      </c>
      <c r="B9717" t="s">
        <v>16</v>
      </c>
      <c r="C9717">
        <v>39</v>
      </c>
    </row>
    <row r="9718" spans="1:3" x14ac:dyDescent="0.25">
      <c r="A9718">
        <f t="shared" si="151"/>
        <v>9717</v>
      </c>
      <c r="B9718" t="s">
        <v>18</v>
      </c>
      <c r="C9718">
        <v>39</v>
      </c>
    </row>
    <row r="9719" spans="1:3" x14ac:dyDescent="0.25">
      <c r="A9719">
        <f t="shared" si="151"/>
        <v>9718</v>
      </c>
      <c r="B9719" t="s">
        <v>16</v>
      </c>
      <c r="C9719">
        <v>39</v>
      </c>
    </row>
    <row r="9720" spans="1:3" x14ac:dyDescent="0.25">
      <c r="A9720">
        <f t="shared" si="151"/>
        <v>9719</v>
      </c>
      <c r="B9720" t="s">
        <v>33</v>
      </c>
      <c r="C9720">
        <v>39</v>
      </c>
    </row>
    <row r="9721" spans="1:3" x14ac:dyDescent="0.25">
      <c r="A9721">
        <f t="shared" si="151"/>
        <v>9720</v>
      </c>
      <c r="B9721" t="s">
        <v>17</v>
      </c>
      <c r="C9721">
        <v>39</v>
      </c>
    </row>
    <row r="9722" spans="1:3" x14ac:dyDescent="0.25">
      <c r="A9722">
        <f t="shared" si="151"/>
        <v>9721</v>
      </c>
      <c r="B9722" t="s">
        <v>23</v>
      </c>
      <c r="C9722">
        <v>39</v>
      </c>
    </row>
    <row r="9723" spans="1:3" x14ac:dyDescent="0.25">
      <c r="A9723">
        <f t="shared" si="151"/>
        <v>9722</v>
      </c>
      <c r="B9723" t="s">
        <v>13</v>
      </c>
      <c r="C9723">
        <v>39</v>
      </c>
    </row>
    <row r="9724" spans="1:3" x14ac:dyDescent="0.25">
      <c r="A9724">
        <f t="shared" si="151"/>
        <v>9723</v>
      </c>
      <c r="B9724" t="s">
        <v>1</v>
      </c>
      <c r="C9724">
        <v>39</v>
      </c>
    </row>
    <row r="9725" spans="1:3" x14ac:dyDescent="0.25">
      <c r="A9725">
        <f t="shared" si="151"/>
        <v>9724</v>
      </c>
      <c r="B9725" t="s">
        <v>4</v>
      </c>
      <c r="C9725">
        <v>39</v>
      </c>
    </row>
    <row r="9726" spans="1:3" x14ac:dyDescent="0.25">
      <c r="A9726">
        <f t="shared" si="151"/>
        <v>9725</v>
      </c>
      <c r="B9726" t="s">
        <v>3</v>
      </c>
      <c r="C9726">
        <v>39</v>
      </c>
    </row>
    <row r="9727" spans="1:3" x14ac:dyDescent="0.25">
      <c r="A9727">
        <f t="shared" si="151"/>
        <v>9726</v>
      </c>
      <c r="B9727" t="s">
        <v>16</v>
      </c>
      <c r="C9727">
        <v>39</v>
      </c>
    </row>
    <row r="9728" spans="1:3" x14ac:dyDescent="0.25">
      <c r="A9728">
        <f t="shared" si="151"/>
        <v>9727</v>
      </c>
      <c r="B9728" t="s">
        <v>23</v>
      </c>
      <c r="C9728">
        <v>39</v>
      </c>
    </row>
    <row r="9729" spans="1:3" x14ac:dyDescent="0.25">
      <c r="A9729">
        <f t="shared" si="151"/>
        <v>9728</v>
      </c>
      <c r="B9729" t="s">
        <v>13</v>
      </c>
      <c r="C9729">
        <v>39</v>
      </c>
    </row>
    <row r="9730" spans="1:3" x14ac:dyDescent="0.25">
      <c r="A9730">
        <f t="shared" si="151"/>
        <v>9729</v>
      </c>
      <c r="B9730" t="s">
        <v>0</v>
      </c>
      <c r="C9730">
        <v>39</v>
      </c>
    </row>
    <row r="9731" spans="1:3" x14ac:dyDescent="0.25">
      <c r="A9731">
        <f t="shared" si="151"/>
        <v>9730</v>
      </c>
      <c r="B9731" t="s">
        <v>15</v>
      </c>
      <c r="C9731">
        <v>39</v>
      </c>
    </row>
    <row r="9732" spans="1:3" x14ac:dyDescent="0.25">
      <c r="A9732">
        <f t="shared" ref="A9732:A9795" si="152">A9731+1</f>
        <v>9731</v>
      </c>
      <c r="B9732" t="s">
        <v>14</v>
      </c>
      <c r="C9732">
        <v>39</v>
      </c>
    </row>
    <row r="9733" spans="1:3" x14ac:dyDescent="0.25">
      <c r="A9733">
        <f t="shared" si="152"/>
        <v>9732</v>
      </c>
      <c r="B9733" t="s">
        <v>3</v>
      </c>
      <c r="C9733">
        <v>39</v>
      </c>
    </row>
    <row r="9734" spans="1:3" x14ac:dyDescent="0.25">
      <c r="A9734">
        <f t="shared" si="152"/>
        <v>9733</v>
      </c>
      <c r="B9734" t="s">
        <v>23</v>
      </c>
      <c r="C9734">
        <v>39</v>
      </c>
    </row>
    <row r="9735" spans="1:3" x14ac:dyDescent="0.25">
      <c r="A9735">
        <f t="shared" si="152"/>
        <v>9734</v>
      </c>
      <c r="B9735" t="s">
        <v>3</v>
      </c>
      <c r="C9735">
        <v>39</v>
      </c>
    </row>
    <row r="9736" spans="1:3" x14ac:dyDescent="0.25">
      <c r="A9736">
        <f t="shared" si="152"/>
        <v>9735</v>
      </c>
      <c r="B9736" t="s">
        <v>0</v>
      </c>
      <c r="C9736">
        <v>39</v>
      </c>
    </row>
    <row r="9737" spans="1:3" x14ac:dyDescent="0.25">
      <c r="A9737">
        <f t="shared" si="152"/>
        <v>9736</v>
      </c>
      <c r="B9737" t="s">
        <v>39</v>
      </c>
      <c r="C9737">
        <v>39</v>
      </c>
    </row>
    <row r="9738" spans="1:3" x14ac:dyDescent="0.25">
      <c r="A9738">
        <f t="shared" si="152"/>
        <v>9737</v>
      </c>
      <c r="B9738" t="s">
        <v>12</v>
      </c>
      <c r="C9738">
        <v>39</v>
      </c>
    </row>
    <row r="9739" spans="1:3" x14ac:dyDescent="0.25">
      <c r="A9739">
        <f t="shared" si="152"/>
        <v>9738</v>
      </c>
      <c r="B9739" t="s">
        <v>31</v>
      </c>
      <c r="C9739">
        <v>39</v>
      </c>
    </row>
    <row r="9740" spans="1:3" x14ac:dyDescent="0.25">
      <c r="A9740">
        <f t="shared" si="152"/>
        <v>9739</v>
      </c>
      <c r="B9740" t="s">
        <v>6</v>
      </c>
      <c r="C9740">
        <v>39</v>
      </c>
    </row>
    <row r="9741" spans="1:3" x14ac:dyDescent="0.25">
      <c r="A9741">
        <f t="shared" si="152"/>
        <v>9740</v>
      </c>
      <c r="B9741" t="s">
        <v>31</v>
      </c>
      <c r="C9741">
        <v>39</v>
      </c>
    </row>
    <row r="9742" spans="1:3" x14ac:dyDescent="0.25">
      <c r="A9742">
        <f t="shared" si="152"/>
        <v>9741</v>
      </c>
      <c r="B9742" t="s">
        <v>1</v>
      </c>
      <c r="C9742">
        <v>39</v>
      </c>
    </row>
    <row r="9743" spans="1:3" x14ac:dyDescent="0.25">
      <c r="A9743">
        <f t="shared" si="152"/>
        <v>9742</v>
      </c>
      <c r="B9743" t="s">
        <v>4</v>
      </c>
      <c r="C9743">
        <v>39</v>
      </c>
    </row>
    <row r="9744" spans="1:3" x14ac:dyDescent="0.25">
      <c r="A9744">
        <f t="shared" si="152"/>
        <v>9743</v>
      </c>
      <c r="B9744" t="s">
        <v>13</v>
      </c>
      <c r="C9744">
        <v>39</v>
      </c>
    </row>
    <row r="9745" spans="1:3" x14ac:dyDescent="0.25">
      <c r="A9745">
        <f t="shared" si="152"/>
        <v>9744</v>
      </c>
      <c r="B9745" t="s">
        <v>31</v>
      </c>
      <c r="C9745">
        <v>39</v>
      </c>
    </row>
    <row r="9746" spans="1:3" x14ac:dyDescent="0.25">
      <c r="A9746">
        <f t="shared" si="152"/>
        <v>9745</v>
      </c>
      <c r="B9746" t="s">
        <v>31</v>
      </c>
      <c r="C9746">
        <v>39</v>
      </c>
    </row>
    <row r="9747" spans="1:3" x14ac:dyDescent="0.25">
      <c r="A9747">
        <f t="shared" si="152"/>
        <v>9746</v>
      </c>
      <c r="B9747" t="s">
        <v>23</v>
      </c>
      <c r="C9747">
        <v>39</v>
      </c>
    </row>
    <row r="9748" spans="1:3" x14ac:dyDescent="0.25">
      <c r="A9748">
        <f t="shared" si="152"/>
        <v>9747</v>
      </c>
      <c r="B9748" t="s">
        <v>3</v>
      </c>
      <c r="C9748">
        <v>39</v>
      </c>
    </row>
    <row r="9749" spans="1:3" x14ac:dyDescent="0.25">
      <c r="A9749">
        <f t="shared" si="152"/>
        <v>9748</v>
      </c>
      <c r="B9749" t="s">
        <v>2</v>
      </c>
      <c r="C9749">
        <v>39</v>
      </c>
    </row>
    <row r="9750" spans="1:3" x14ac:dyDescent="0.25">
      <c r="A9750">
        <f t="shared" si="152"/>
        <v>9749</v>
      </c>
      <c r="B9750" t="s">
        <v>16</v>
      </c>
      <c r="C9750">
        <v>39</v>
      </c>
    </row>
    <row r="9751" spans="1:3" x14ac:dyDescent="0.25">
      <c r="A9751">
        <f t="shared" si="152"/>
        <v>9750</v>
      </c>
      <c r="B9751" t="s">
        <v>1</v>
      </c>
      <c r="C9751">
        <v>39</v>
      </c>
    </row>
    <row r="9752" spans="1:3" x14ac:dyDescent="0.25">
      <c r="A9752">
        <f t="shared" si="152"/>
        <v>9751</v>
      </c>
      <c r="B9752" t="s">
        <v>15</v>
      </c>
      <c r="C9752">
        <v>39</v>
      </c>
    </row>
    <row r="9753" spans="1:3" x14ac:dyDescent="0.25">
      <c r="A9753">
        <f t="shared" si="152"/>
        <v>9752</v>
      </c>
      <c r="B9753" t="s">
        <v>16</v>
      </c>
      <c r="C9753">
        <v>39</v>
      </c>
    </row>
    <row r="9754" spans="1:3" x14ac:dyDescent="0.25">
      <c r="A9754">
        <f t="shared" si="152"/>
        <v>9753</v>
      </c>
      <c r="B9754" t="s">
        <v>2</v>
      </c>
      <c r="C9754">
        <v>39</v>
      </c>
    </row>
    <row r="9755" spans="1:3" x14ac:dyDescent="0.25">
      <c r="A9755">
        <f t="shared" si="152"/>
        <v>9754</v>
      </c>
      <c r="B9755" t="s">
        <v>19</v>
      </c>
      <c r="C9755">
        <v>39</v>
      </c>
    </row>
    <row r="9756" spans="1:3" x14ac:dyDescent="0.25">
      <c r="A9756">
        <f t="shared" si="152"/>
        <v>9755</v>
      </c>
      <c r="B9756" t="s">
        <v>17</v>
      </c>
      <c r="C9756">
        <v>39</v>
      </c>
    </row>
    <row r="9757" spans="1:3" x14ac:dyDescent="0.25">
      <c r="A9757">
        <f t="shared" si="152"/>
        <v>9756</v>
      </c>
      <c r="B9757" t="s">
        <v>17</v>
      </c>
      <c r="C9757">
        <v>39</v>
      </c>
    </row>
    <row r="9758" spans="1:3" x14ac:dyDescent="0.25">
      <c r="A9758">
        <f t="shared" si="152"/>
        <v>9757</v>
      </c>
      <c r="B9758" t="s">
        <v>31</v>
      </c>
      <c r="C9758">
        <v>39</v>
      </c>
    </row>
    <row r="9759" spans="1:3" x14ac:dyDescent="0.25">
      <c r="A9759">
        <f t="shared" si="152"/>
        <v>9758</v>
      </c>
      <c r="B9759" t="s">
        <v>14</v>
      </c>
      <c r="C9759">
        <v>39</v>
      </c>
    </row>
    <row r="9760" spans="1:3" x14ac:dyDescent="0.25">
      <c r="A9760">
        <f t="shared" si="152"/>
        <v>9759</v>
      </c>
      <c r="B9760" t="s">
        <v>14</v>
      </c>
      <c r="C9760">
        <v>39</v>
      </c>
    </row>
    <row r="9761" spans="1:3" x14ac:dyDescent="0.25">
      <c r="A9761">
        <f t="shared" si="152"/>
        <v>9760</v>
      </c>
      <c r="B9761" t="s">
        <v>1</v>
      </c>
      <c r="C9761">
        <v>39</v>
      </c>
    </row>
    <row r="9762" spans="1:3" x14ac:dyDescent="0.25">
      <c r="A9762">
        <f t="shared" si="152"/>
        <v>9761</v>
      </c>
      <c r="B9762" t="s">
        <v>5</v>
      </c>
      <c r="C9762">
        <v>39</v>
      </c>
    </row>
    <row r="9763" spans="1:3" x14ac:dyDescent="0.25">
      <c r="A9763">
        <f t="shared" si="152"/>
        <v>9762</v>
      </c>
      <c r="B9763" t="s">
        <v>15</v>
      </c>
      <c r="C9763">
        <v>39</v>
      </c>
    </row>
    <row r="9764" spans="1:3" x14ac:dyDescent="0.25">
      <c r="A9764">
        <f t="shared" si="152"/>
        <v>9763</v>
      </c>
      <c r="B9764" t="s">
        <v>12</v>
      </c>
      <c r="C9764">
        <v>39</v>
      </c>
    </row>
    <row r="9765" spans="1:3" x14ac:dyDescent="0.25">
      <c r="A9765">
        <f t="shared" si="152"/>
        <v>9764</v>
      </c>
      <c r="B9765" t="s">
        <v>15</v>
      </c>
      <c r="C9765">
        <v>39</v>
      </c>
    </row>
    <row r="9766" spans="1:3" x14ac:dyDescent="0.25">
      <c r="A9766">
        <f t="shared" si="152"/>
        <v>9765</v>
      </c>
      <c r="B9766" t="s">
        <v>4</v>
      </c>
      <c r="C9766">
        <v>39</v>
      </c>
    </row>
    <row r="9767" spans="1:3" x14ac:dyDescent="0.25">
      <c r="A9767">
        <f t="shared" si="152"/>
        <v>9766</v>
      </c>
      <c r="B9767" t="s">
        <v>32</v>
      </c>
      <c r="C9767">
        <v>39</v>
      </c>
    </row>
    <row r="9768" spans="1:3" x14ac:dyDescent="0.25">
      <c r="A9768">
        <f t="shared" si="152"/>
        <v>9767</v>
      </c>
      <c r="B9768" t="s">
        <v>32</v>
      </c>
      <c r="C9768">
        <v>39</v>
      </c>
    </row>
    <row r="9769" spans="1:3" x14ac:dyDescent="0.25">
      <c r="A9769">
        <f t="shared" si="152"/>
        <v>9768</v>
      </c>
      <c r="B9769" t="s">
        <v>2</v>
      </c>
      <c r="C9769">
        <v>39</v>
      </c>
    </row>
    <row r="9770" spans="1:3" x14ac:dyDescent="0.25">
      <c r="A9770">
        <f t="shared" si="152"/>
        <v>9769</v>
      </c>
      <c r="B9770" t="s">
        <v>34</v>
      </c>
      <c r="C9770">
        <v>39</v>
      </c>
    </row>
    <row r="9771" spans="1:3" x14ac:dyDescent="0.25">
      <c r="A9771">
        <f t="shared" si="152"/>
        <v>9770</v>
      </c>
      <c r="B9771" t="s">
        <v>14</v>
      </c>
      <c r="C9771">
        <v>39</v>
      </c>
    </row>
    <row r="9772" spans="1:3" x14ac:dyDescent="0.25">
      <c r="A9772">
        <f t="shared" si="152"/>
        <v>9771</v>
      </c>
      <c r="B9772" t="s">
        <v>23</v>
      </c>
      <c r="C9772">
        <v>39</v>
      </c>
    </row>
    <row r="9773" spans="1:3" x14ac:dyDescent="0.25">
      <c r="A9773">
        <f t="shared" si="152"/>
        <v>9772</v>
      </c>
      <c r="B9773" t="s">
        <v>6</v>
      </c>
      <c r="C9773">
        <v>39</v>
      </c>
    </row>
    <row r="9774" spans="1:3" x14ac:dyDescent="0.25">
      <c r="A9774">
        <f t="shared" si="152"/>
        <v>9773</v>
      </c>
      <c r="B9774" t="s">
        <v>31</v>
      </c>
      <c r="C9774">
        <v>39</v>
      </c>
    </row>
    <row r="9775" spans="1:3" x14ac:dyDescent="0.25">
      <c r="A9775">
        <f t="shared" si="152"/>
        <v>9774</v>
      </c>
      <c r="B9775" t="s">
        <v>15</v>
      </c>
      <c r="C9775">
        <v>39</v>
      </c>
    </row>
    <row r="9776" spans="1:3" x14ac:dyDescent="0.25">
      <c r="A9776">
        <f t="shared" si="152"/>
        <v>9775</v>
      </c>
      <c r="B9776" t="s">
        <v>14</v>
      </c>
      <c r="C9776">
        <v>39</v>
      </c>
    </row>
    <row r="9777" spans="1:3" x14ac:dyDescent="0.25">
      <c r="A9777">
        <f t="shared" si="152"/>
        <v>9776</v>
      </c>
      <c r="B9777" t="s">
        <v>3</v>
      </c>
      <c r="C9777">
        <v>39</v>
      </c>
    </row>
    <row r="9778" spans="1:3" x14ac:dyDescent="0.25">
      <c r="A9778">
        <f t="shared" si="152"/>
        <v>9777</v>
      </c>
      <c r="B9778" t="s">
        <v>0</v>
      </c>
      <c r="C9778">
        <v>39</v>
      </c>
    </row>
    <row r="9779" spans="1:3" x14ac:dyDescent="0.25">
      <c r="A9779">
        <f t="shared" si="152"/>
        <v>9778</v>
      </c>
      <c r="B9779" t="s">
        <v>1</v>
      </c>
      <c r="C9779">
        <v>39</v>
      </c>
    </row>
    <row r="9780" spans="1:3" x14ac:dyDescent="0.25">
      <c r="A9780">
        <f t="shared" si="152"/>
        <v>9779</v>
      </c>
      <c r="B9780" t="s">
        <v>39</v>
      </c>
      <c r="C9780">
        <v>39</v>
      </c>
    </row>
    <row r="9781" spans="1:3" x14ac:dyDescent="0.25">
      <c r="A9781">
        <f t="shared" si="152"/>
        <v>9780</v>
      </c>
      <c r="B9781" t="s">
        <v>33</v>
      </c>
      <c r="C9781">
        <v>39</v>
      </c>
    </row>
    <row r="9782" spans="1:3" x14ac:dyDescent="0.25">
      <c r="A9782">
        <f t="shared" si="152"/>
        <v>9781</v>
      </c>
      <c r="B9782" t="s">
        <v>19</v>
      </c>
      <c r="C9782">
        <v>39</v>
      </c>
    </row>
    <row r="9783" spans="1:3" x14ac:dyDescent="0.25">
      <c r="A9783">
        <f t="shared" si="152"/>
        <v>9782</v>
      </c>
      <c r="B9783" t="s">
        <v>18</v>
      </c>
      <c r="C9783">
        <v>39</v>
      </c>
    </row>
    <row r="9784" spans="1:3" x14ac:dyDescent="0.25">
      <c r="A9784">
        <f t="shared" si="152"/>
        <v>9783</v>
      </c>
      <c r="B9784" t="s">
        <v>12</v>
      </c>
      <c r="C9784">
        <v>39</v>
      </c>
    </row>
    <row r="9785" spans="1:3" x14ac:dyDescent="0.25">
      <c r="A9785">
        <f t="shared" si="152"/>
        <v>9784</v>
      </c>
      <c r="B9785" t="s">
        <v>20</v>
      </c>
      <c r="C9785">
        <v>39</v>
      </c>
    </row>
    <row r="9786" spans="1:3" x14ac:dyDescent="0.25">
      <c r="A9786">
        <f t="shared" si="152"/>
        <v>9785</v>
      </c>
      <c r="B9786" t="s">
        <v>0</v>
      </c>
      <c r="C9786">
        <v>39</v>
      </c>
    </row>
    <row r="9787" spans="1:3" x14ac:dyDescent="0.25">
      <c r="A9787">
        <f t="shared" si="152"/>
        <v>9786</v>
      </c>
      <c r="B9787" t="s">
        <v>15</v>
      </c>
      <c r="C9787">
        <v>39</v>
      </c>
    </row>
    <row r="9788" spans="1:3" x14ac:dyDescent="0.25">
      <c r="A9788">
        <f t="shared" si="152"/>
        <v>9787</v>
      </c>
      <c r="B9788" t="s">
        <v>3</v>
      </c>
      <c r="C9788">
        <v>39</v>
      </c>
    </row>
    <row r="9789" spans="1:3" x14ac:dyDescent="0.25">
      <c r="A9789">
        <f t="shared" si="152"/>
        <v>9788</v>
      </c>
      <c r="B9789" t="s">
        <v>0</v>
      </c>
      <c r="C9789">
        <v>39</v>
      </c>
    </row>
    <row r="9790" spans="1:3" x14ac:dyDescent="0.25">
      <c r="A9790">
        <f t="shared" si="152"/>
        <v>9789</v>
      </c>
      <c r="B9790" t="s">
        <v>31</v>
      </c>
      <c r="C9790">
        <v>39</v>
      </c>
    </row>
    <row r="9791" spans="1:3" x14ac:dyDescent="0.25">
      <c r="A9791">
        <f t="shared" si="152"/>
        <v>9790</v>
      </c>
      <c r="B9791" t="s">
        <v>24</v>
      </c>
      <c r="C9791">
        <v>39</v>
      </c>
    </row>
    <row r="9792" spans="1:3" x14ac:dyDescent="0.25">
      <c r="A9792">
        <f t="shared" si="152"/>
        <v>9791</v>
      </c>
      <c r="B9792" t="s">
        <v>4</v>
      </c>
      <c r="C9792">
        <v>39</v>
      </c>
    </row>
    <row r="9793" spans="1:3" x14ac:dyDescent="0.25">
      <c r="A9793">
        <f t="shared" si="152"/>
        <v>9792</v>
      </c>
      <c r="B9793" t="s">
        <v>16</v>
      </c>
      <c r="C9793">
        <v>39</v>
      </c>
    </row>
    <row r="9794" spans="1:3" x14ac:dyDescent="0.25">
      <c r="A9794">
        <f t="shared" si="152"/>
        <v>9793</v>
      </c>
      <c r="B9794" t="s">
        <v>13</v>
      </c>
      <c r="C9794">
        <v>39</v>
      </c>
    </row>
    <row r="9795" spans="1:3" x14ac:dyDescent="0.25">
      <c r="A9795">
        <f t="shared" si="152"/>
        <v>9794</v>
      </c>
      <c r="B9795" t="s">
        <v>15</v>
      </c>
      <c r="C9795">
        <v>39</v>
      </c>
    </row>
    <row r="9796" spans="1:3" x14ac:dyDescent="0.25">
      <c r="A9796">
        <f t="shared" ref="A9796:A9859" si="153">A9795+1</f>
        <v>9795</v>
      </c>
      <c r="B9796" t="s">
        <v>13</v>
      </c>
      <c r="C9796">
        <v>39</v>
      </c>
    </row>
    <row r="9797" spans="1:3" x14ac:dyDescent="0.25">
      <c r="A9797">
        <f t="shared" si="153"/>
        <v>9796</v>
      </c>
      <c r="B9797" t="s">
        <v>33</v>
      </c>
      <c r="C9797">
        <v>39</v>
      </c>
    </row>
    <row r="9798" spans="1:3" x14ac:dyDescent="0.25">
      <c r="A9798">
        <f t="shared" si="153"/>
        <v>9797</v>
      </c>
      <c r="B9798" t="s">
        <v>31</v>
      </c>
      <c r="C9798">
        <v>39</v>
      </c>
    </row>
    <row r="9799" spans="1:3" x14ac:dyDescent="0.25">
      <c r="A9799">
        <f t="shared" si="153"/>
        <v>9798</v>
      </c>
      <c r="B9799" t="s">
        <v>31</v>
      </c>
      <c r="C9799">
        <v>39</v>
      </c>
    </row>
    <row r="9800" spans="1:3" x14ac:dyDescent="0.25">
      <c r="A9800">
        <f t="shared" si="153"/>
        <v>9799</v>
      </c>
      <c r="B9800" t="s">
        <v>0</v>
      </c>
      <c r="C9800">
        <v>39</v>
      </c>
    </row>
    <row r="9801" spans="1:3" x14ac:dyDescent="0.25">
      <c r="A9801">
        <f t="shared" si="153"/>
        <v>9800</v>
      </c>
      <c r="B9801" t="s">
        <v>1</v>
      </c>
      <c r="C9801">
        <v>39</v>
      </c>
    </row>
    <row r="9802" spans="1:3" x14ac:dyDescent="0.25">
      <c r="A9802">
        <f t="shared" si="153"/>
        <v>9801</v>
      </c>
      <c r="B9802" t="s">
        <v>14</v>
      </c>
      <c r="C9802">
        <v>39</v>
      </c>
    </row>
    <row r="9803" spans="1:3" x14ac:dyDescent="0.25">
      <c r="A9803">
        <f t="shared" si="153"/>
        <v>9802</v>
      </c>
      <c r="B9803" t="s">
        <v>0</v>
      </c>
      <c r="C9803">
        <v>39</v>
      </c>
    </row>
    <row r="9804" spans="1:3" x14ac:dyDescent="0.25">
      <c r="A9804">
        <f t="shared" si="153"/>
        <v>9803</v>
      </c>
      <c r="B9804" t="s">
        <v>18</v>
      </c>
      <c r="C9804">
        <v>39</v>
      </c>
    </row>
    <row r="9805" spans="1:3" x14ac:dyDescent="0.25">
      <c r="A9805">
        <f t="shared" si="153"/>
        <v>9804</v>
      </c>
      <c r="B9805" t="s">
        <v>15</v>
      </c>
      <c r="C9805">
        <v>39</v>
      </c>
    </row>
    <row r="9806" spans="1:3" x14ac:dyDescent="0.25">
      <c r="A9806">
        <f t="shared" si="153"/>
        <v>9805</v>
      </c>
      <c r="B9806" t="s">
        <v>16</v>
      </c>
      <c r="C9806">
        <v>39</v>
      </c>
    </row>
    <row r="9807" spans="1:3" x14ac:dyDescent="0.25">
      <c r="A9807">
        <f t="shared" si="153"/>
        <v>9806</v>
      </c>
      <c r="B9807" t="s">
        <v>4</v>
      </c>
      <c r="C9807">
        <v>39</v>
      </c>
    </row>
    <row r="9808" spans="1:3" x14ac:dyDescent="0.25">
      <c r="A9808">
        <f t="shared" si="153"/>
        <v>9807</v>
      </c>
      <c r="B9808" t="s">
        <v>12</v>
      </c>
      <c r="C9808">
        <v>39</v>
      </c>
    </row>
    <row r="9809" spans="1:3" x14ac:dyDescent="0.25">
      <c r="A9809">
        <f t="shared" si="153"/>
        <v>9808</v>
      </c>
      <c r="B9809" t="s">
        <v>5</v>
      </c>
      <c r="C9809">
        <v>39</v>
      </c>
    </row>
    <row r="9810" spans="1:3" x14ac:dyDescent="0.25">
      <c r="A9810">
        <f t="shared" si="153"/>
        <v>9809</v>
      </c>
      <c r="B9810" t="s">
        <v>12</v>
      </c>
      <c r="C9810">
        <v>39</v>
      </c>
    </row>
    <row r="9811" spans="1:3" x14ac:dyDescent="0.25">
      <c r="A9811">
        <f t="shared" si="153"/>
        <v>9810</v>
      </c>
      <c r="B9811" t="s">
        <v>24</v>
      </c>
      <c r="C9811">
        <v>39</v>
      </c>
    </row>
    <row r="9812" spans="1:3" x14ac:dyDescent="0.25">
      <c r="A9812">
        <f t="shared" si="153"/>
        <v>9811</v>
      </c>
      <c r="B9812" t="s">
        <v>31</v>
      </c>
      <c r="C9812">
        <v>39</v>
      </c>
    </row>
    <row r="9813" spans="1:3" x14ac:dyDescent="0.25">
      <c r="A9813">
        <f t="shared" si="153"/>
        <v>9812</v>
      </c>
      <c r="B9813" t="s">
        <v>24</v>
      </c>
      <c r="C9813">
        <v>39</v>
      </c>
    </row>
    <row r="9814" spans="1:3" x14ac:dyDescent="0.25">
      <c r="A9814">
        <f t="shared" si="153"/>
        <v>9813</v>
      </c>
      <c r="B9814" t="s">
        <v>12</v>
      </c>
      <c r="C9814">
        <v>39</v>
      </c>
    </row>
    <row r="9815" spans="1:3" x14ac:dyDescent="0.25">
      <c r="A9815">
        <f t="shared" si="153"/>
        <v>9814</v>
      </c>
      <c r="B9815" t="s">
        <v>31</v>
      </c>
      <c r="C9815">
        <v>39</v>
      </c>
    </row>
    <row r="9816" spans="1:3" x14ac:dyDescent="0.25">
      <c r="A9816">
        <f t="shared" si="153"/>
        <v>9815</v>
      </c>
      <c r="B9816" t="s">
        <v>17</v>
      </c>
      <c r="C9816">
        <v>39</v>
      </c>
    </row>
    <row r="9817" spans="1:3" x14ac:dyDescent="0.25">
      <c r="A9817">
        <f t="shared" si="153"/>
        <v>9816</v>
      </c>
      <c r="B9817" t="s">
        <v>12</v>
      </c>
      <c r="C9817">
        <v>39</v>
      </c>
    </row>
    <row r="9818" spans="1:3" x14ac:dyDescent="0.25">
      <c r="A9818">
        <f t="shared" si="153"/>
        <v>9817</v>
      </c>
      <c r="B9818" t="s">
        <v>14</v>
      </c>
      <c r="C9818">
        <v>39</v>
      </c>
    </row>
    <row r="9819" spans="1:3" x14ac:dyDescent="0.25">
      <c r="A9819">
        <f t="shared" si="153"/>
        <v>9818</v>
      </c>
      <c r="B9819" t="s">
        <v>3</v>
      </c>
      <c r="C9819">
        <v>39</v>
      </c>
    </row>
    <row r="9820" spans="1:3" x14ac:dyDescent="0.25">
      <c r="A9820">
        <f t="shared" si="153"/>
        <v>9819</v>
      </c>
      <c r="B9820" t="s">
        <v>14</v>
      </c>
      <c r="C9820">
        <v>39</v>
      </c>
    </row>
    <row r="9821" spans="1:3" x14ac:dyDescent="0.25">
      <c r="A9821">
        <f t="shared" si="153"/>
        <v>9820</v>
      </c>
      <c r="B9821" t="s">
        <v>23</v>
      </c>
      <c r="C9821">
        <v>39</v>
      </c>
    </row>
    <row r="9822" spans="1:3" x14ac:dyDescent="0.25">
      <c r="A9822">
        <f t="shared" si="153"/>
        <v>9821</v>
      </c>
      <c r="B9822" t="s">
        <v>13</v>
      </c>
      <c r="C9822">
        <v>39</v>
      </c>
    </row>
    <row r="9823" spans="1:3" x14ac:dyDescent="0.25">
      <c r="A9823">
        <f t="shared" si="153"/>
        <v>9822</v>
      </c>
      <c r="B9823" t="s">
        <v>13</v>
      </c>
      <c r="C9823">
        <v>39</v>
      </c>
    </row>
    <row r="9824" spans="1:3" x14ac:dyDescent="0.25">
      <c r="A9824">
        <f t="shared" si="153"/>
        <v>9823</v>
      </c>
      <c r="B9824" t="s">
        <v>1</v>
      </c>
      <c r="C9824">
        <v>39</v>
      </c>
    </row>
    <row r="9825" spans="1:3" x14ac:dyDescent="0.25">
      <c r="A9825">
        <f t="shared" si="153"/>
        <v>9824</v>
      </c>
      <c r="B9825" t="s">
        <v>1</v>
      </c>
      <c r="C9825">
        <v>39</v>
      </c>
    </row>
    <row r="9826" spans="1:3" x14ac:dyDescent="0.25">
      <c r="A9826">
        <f t="shared" si="153"/>
        <v>9825</v>
      </c>
      <c r="B9826" t="s">
        <v>19</v>
      </c>
      <c r="C9826">
        <v>39</v>
      </c>
    </row>
    <row r="9827" spans="1:3" x14ac:dyDescent="0.25">
      <c r="A9827">
        <f t="shared" si="153"/>
        <v>9826</v>
      </c>
      <c r="B9827" t="s">
        <v>2</v>
      </c>
      <c r="C9827">
        <v>39</v>
      </c>
    </row>
    <row r="9828" spans="1:3" x14ac:dyDescent="0.25">
      <c r="A9828">
        <f t="shared" si="153"/>
        <v>9827</v>
      </c>
      <c r="B9828" t="s">
        <v>13</v>
      </c>
      <c r="C9828">
        <v>39</v>
      </c>
    </row>
    <row r="9829" spans="1:3" x14ac:dyDescent="0.25">
      <c r="A9829">
        <f t="shared" si="153"/>
        <v>9828</v>
      </c>
      <c r="B9829" t="s">
        <v>14</v>
      </c>
      <c r="C9829">
        <v>39</v>
      </c>
    </row>
    <row r="9830" spans="1:3" x14ac:dyDescent="0.25">
      <c r="A9830">
        <f t="shared" si="153"/>
        <v>9829</v>
      </c>
      <c r="B9830" t="s">
        <v>14</v>
      </c>
      <c r="C9830">
        <v>39</v>
      </c>
    </row>
    <row r="9831" spans="1:3" x14ac:dyDescent="0.25">
      <c r="A9831">
        <f t="shared" si="153"/>
        <v>9830</v>
      </c>
      <c r="B9831" t="s">
        <v>13</v>
      </c>
      <c r="C9831">
        <v>39</v>
      </c>
    </row>
    <row r="9832" spans="1:3" x14ac:dyDescent="0.25">
      <c r="A9832">
        <f t="shared" si="153"/>
        <v>9831</v>
      </c>
      <c r="B9832" t="s">
        <v>31</v>
      </c>
      <c r="C9832">
        <v>39</v>
      </c>
    </row>
    <row r="9833" spans="1:3" x14ac:dyDescent="0.25">
      <c r="A9833">
        <f t="shared" si="153"/>
        <v>9832</v>
      </c>
      <c r="B9833" t="s">
        <v>12</v>
      </c>
      <c r="C9833">
        <v>39</v>
      </c>
    </row>
    <row r="9834" spans="1:3" x14ac:dyDescent="0.25">
      <c r="A9834">
        <f t="shared" si="153"/>
        <v>9833</v>
      </c>
      <c r="B9834" t="s">
        <v>18</v>
      </c>
      <c r="C9834">
        <v>39</v>
      </c>
    </row>
    <row r="9835" spans="1:3" x14ac:dyDescent="0.25">
      <c r="A9835">
        <f t="shared" si="153"/>
        <v>9834</v>
      </c>
      <c r="B9835" t="s">
        <v>13</v>
      </c>
      <c r="C9835">
        <v>39</v>
      </c>
    </row>
    <row r="9836" spans="1:3" x14ac:dyDescent="0.25">
      <c r="A9836">
        <f t="shared" si="153"/>
        <v>9835</v>
      </c>
      <c r="B9836" t="s">
        <v>1</v>
      </c>
      <c r="C9836">
        <v>39</v>
      </c>
    </row>
    <row r="9837" spans="1:3" x14ac:dyDescent="0.25">
      <c r="A9837">
        <f t="shared" si="153"/>
        <v>9836</v>
      </c>
      <c r="B9837" t="s">
        <v>32</v>
      </c>
      <c r="C9837">
        <v>39</v>
      </c>
    </row>
    <row r="9838" spans="1:3" x14ac:dyDescent="0.25">
      <c r="A9838">
        <f t="shared" si="153"/>
        <v>9837</v>
      </c>
      <c r="B9838" t="s">
        <v>12</v>
      </c>
      <c r="C9838">
        <v>39</v>
      </c>
    </row>
    <row r="9839" spans="1:3" x14ac:dyDescent="0.25">
      <c r="A9839">
        <f t="shared" si="153"/>
        <v>9838</v>
      </c>
      <c r="B9839" t="s">
        <v>31</v>
      </c>
      <c r="C9839">
        <v>39</v>
      </c>
    </row>
    <row r="9840" spans="1:3" x14ac:dyDescent="0.25">
      <c r="A9840">
        <f t="shared" si="153"/>
        <v>9839</v>
      </c>
      <c r="B9840" t="s">
        <v>15</v>
      </c>
      <c r="C9840">
        <v>39</v>
      </c>
    </row>
    <row r="9841" spans="1:3" x14ac:dyDescent="0.25">
      <c r="A9841">
        <f t="shared" si="153"/>
        <v>9840</v>
      </c>
      <c r="B9841" t="s">
        <v>15</v>
      </c>
      <c r="C9841">
        <v>39</v>
      </c>
    </row>
    <row r="9842" spans="1:3" x14ac:dyDescent="0.25">
      <c r="A9842">
        <f t="shared" si="153"/>
        <v>9841</v>
      </c>
      <c r="B9842" t="s">
        <v>13</v>
      </c>
      <c r="C9842">
        <v>39</v>
      </c>
    </row>
    <row r="9843" spans="1:3" x14ac:dyDescent="0.25">
      <c r="A9843">
        <f t="shared" si="153"/>
        <v>9842</v>
      </c>
      <c r="B9843" t="s">
        <v>16</v>
      </c>
      <c r="C9843">
        <v>39</v>
      </c>
    </row>
    <row r="9844" spans="1:3" x14ac:dyDescent="0.25">
      <c r="A9844">
        <f t="shared" si="153"/>
        <v>9843</v>
      </c>
      <c r="B9844" t="s">
        <v>4</v>
      </c>
      <c r="C9844">
        <v>39</v>
      </c>
    </row>
    <row r="9845" spans="1:3" x14ac:dyDescent="0.25">
      <c r="A9845">
        <f t="shared" si="153"/>
        <v>9844</v>
      </c>
      <c r="B9845" t="s">
        <v>13</v>
      </c>
      <c r="C9845">
        <v>39</v>
      </c>
    </row>
    <row r="9846" spans="1:3" x14ac:dyDescent="0.25">
      <c r="A9846">
        <f t="shared" si="153"/>
        <v>9845</v>
      </c>
      <c r="B9846" t="s">
        <v>16</v>
      </c>
      <c r="C9846">
        <v>39</v>
      </c>
    </row>
    <row r="9847" spans="1:3" x14ac:dyDescent="0.25">
      <c r="A9847">
        <f t="shared" si="153"/>
        <v>9846</v>
      </c>
      <c r="B9847" t="s">
        <v>12</v>
      </c>
      <c r="C9847">
        <v>39</v>
      </c>
    </row>
    <row r="9848" spans="1:3" x14ac:dyDescent="0.25">
      <c r="A9848">
        <f t="shared" si="153"/>
        <v>9847</v>
      </c>
      <c r="B9848" t="s">
        <v>32</v>
      </c>
      <c r="C9848">
        <v>39</v>
      </c>
    </row>
    <row r="9849" spans="1:3" x14ac:dyDescent="0.25">
      <c r="A9849">
        <f t="shared" si="153"/>
        <v>9848</v>
      </c>
      <c r="B9849" t="s">
        <v>6</v>
      </c>
      <c r="C9849">
        <v>39</v>
      </c>
    </row>
    <row r="9850" spans="1:3" x14ac:dyDescent="0.25">
      <c r="A9850">
        <f t="shared" si="153"/>
        <v>9849</v>
      </c>
      <c r="B9850" t="s">
        <v>31</v>
      </c>
      <c r="C9850">
        <v>39</v>
      </c>
    </row>
    <row r="9851" spans="1:3" x14ac:dyDescent="0.25">
      <c r="A9851">
        <f t="shared" si="153"/>
        <v>9850</v>
      </c>
      <c r="B9851" t="s">
        <v>32</v>
      </c>
      <c r="C9851">
        <v>39</v>
      </c>
    </row>
    <row r="9852" spans="1:3" x14ac:dyDescent="0.25">
      <c r="A9852">
        <f t="shared" si="153"/>
        <v>9851</v>
      </c>
      <c r="B9852" t="s">
        <v>31</v>
      </c>
      <c r="C9852">
        <v>39</v>
      </c>
    </row>
    <row r="9853" spans="1:3" x14ac:dyDescent="0.25">
      <c r="A9853">
        <f t="shared" si="153"/>
        <v>9852</v>
      </c>
      <c r="B9853" t="s">
        <v>13</v>
      </c>
      <c r="C9853">
        <v>39</v>
      </c>
    </row>
    <row r="9854" spans="1:3" x14ac:dyDescent="0.25">
      <c r="A9854">
        <f t="shared" si="153"/>
        <v>9853</v>
      </c>
      <c r="B9854" t="s">
        <v>0</v>
      </c>
      <c r="C9854">
        <v>39</v>
      </c>
    </row>
    <row r="9855" spans="1:3" x14ac:dyDescent="0.25">
      <c r="A9855">
        <f t="shared" si="153"/>
        <v>9854</v>
      </c>
      <c r="B9855" t="s">
        <v>2</v>
      </c>
      <c r="C9855">
        <v>39</v>
      </c>
    </row>
    <row r="9856" spans="1:3" x14ac:dyDescent="0.25">
      <c r="A9856">
        <f t="shared" si="153"/>
        <v>9855</v>
      </c>
      <c r="B9856" t="s">
        <v>16</v>
      </c>
      <c r="C9856">
        <v>39</v>
      </c>
    </row>
    <row r="9857" spans="1:3" x14ac:dyDescent="0.25">
      <c r="A9857">
        <f t="shared" si="153"/>
        <v>9856</v>
      </c>
      <c r="B9857" t="s">
        <v>33</v>
      </c>
      <c r="C9857">
        <v>39</v>
      </c>
    </row>
    <row r="9858" spans="1:3" x14ac:dyDescent="0.25">
      <c r="A9858">
        <f t="shared" si="153"/>
        <v>9857</v>
      </c>
      <c r="B9858" t="s">
        <v>15</v>
      </c>
      <c r="C9858">
        <v>39</v>
      </c>
    </row>
    <row r="9859" spans="1:3" x14ac:dyDescent="0.25">
      <c r="A9859">
        <f t="shared" si="153"/>
        <v>9858</v>
      </c>
      <c r="B9859" t="s">
        <v>31</v>
      </c>
      <c r="C9859">
        <v>39</v>
      </c>
    </row>
    <row r="9860" spans="1:3" x14ac:dyDescent="0.25">
      <c r="A9860">
        <f t="shared" ref="A9860:A9923" si="154">A9859+1</f>
        <v>9859</v>
      </c>
      <c r="B9860" t="s">
        <v>16</v>
      </c>
      <c r="C9860">
        <v>39</v>
      </c>
    </row>
    <row r="9861" spans="1:3" x14ac:dyDescent="0.25">
      <c r="A9861">
        <f t="shared" si="154"/>
        <v>9860</v>
      </c>
      <c r="B9861" t="s">
        <v>6</v>
      </c>
      <c r="C9861">
        <v>39</v>
      </c>
    </row>
    <row r="9862" spans="1:3" x14ac:dyDescent="0.25">
      <c r="A9862">
        <f t="shared" si="154"/>
        <v>9861</v>
      </c>
      <c r="B9862" t="s">
        <v>17</v>
      </c>
      <c r="C9862">
        <v>39</v>
      </c>
    </row>
    <row r="9863" spans="1:3" x14ac:dyDescent="0.25">
      <c r="A9863">
        <f t="shared" si="154"/>
        <v>9862</v>
      </c>
      <c r="B9863" t="s">
        <v>3</v>
      </c>
      <c r="C9863">
        <v>39</v>
      </c>
    </row>
    <row r="9864" spans="1:3" x14ac:dyDescent="0.25">
      <c r="A9864">
        <f t="shared" si="154"/>
        <v>9863</v>
      </c>
      <c r="B9864" t="s">
        <v>13</v>
      </c>
      <c r="C9864">
        <v>39</v>
      </c>
    </row>
    <row r="9865" spans="1:3" x14ac:dyDescent="0.25">
      <c r="A9865">
        <f t="shared" si="154"/>
        <v>9864</v>
      </c>
      <c r="B9865" t="s">
        <v>5</v>
      </c>
      <c r="C9865">
        <v>39</v>
      </c>
    </row>
    <row r="9866" spans="1:3" x14ac:dyDescent="0.25">
      <c r="A9866">
        <f t="shared" si="154"/>
        <v>9865</v>
      </c>
      <c r="B9866" t="s">
        <v>20</v>
      </c>
      <c r="C9866">
        <v>39</v>
      </c>
    </row>
    <row r="9867" spans="1:3" x14ac:dyDescent="0.25">
      <c r="A9867">
        <f t="shared" si="154"/>
        <v>9866</v>
      </c>
      <c r="B9867" t="s">
        <v>15</v>
      </c>
      <c r="C9867">
        <v>39</v>
      </c>
    </row>
    <row r="9868" spans="1:3" x14ac:dyDescent="0.25">
      <c r="A9868">
        <f t="shared" si="154"/>
        <v>9867</v>
      </c>
      <c r="B9868" t="s">
        <v>12</v>
      </c>
      <c r="C9868">
        <v>39</v>
      </c>
    </row>
    <row r="9869" spans="1:3" x14ac:dyDescent="0.25">
      <c r="A9869">
        <f t="shared" si="154"/>
        <v>9868</v>
      </c>
      <c r="B9869" t="s">
        <v>23</v>
      </c>
      <c r="C9869">
        <v>39</v>
      </c>
    </row>
    <row r="9870" spans="1:3" x14ac:dyDescent="0.25">
      <c r="A9870">
        <f t="shared" si="154"/>
        <v>9869</v>
      </c>
      <c r="B9870" t="s">
        <v>33</v>
      </c>
      <c r="C9870">
        <v>39</v>
      </c>
    </row>
    <row r="9871" spans="1:3" x14ac:dyDescent="0.25">
      <c r="A9871">
        <f t="shared" si="154"/>
        <v>9870</v>
      </c>
      <c r="B9871" t="s">
        <v>16</v>
      </c>
      <c r="C9871">
        <v>39</v>
      </c>
    </row>
    <row r="9872" spans="1:3" x14ac:dyDescent="0.25">
      <c r="A9872">
        <f t="shared" si="154"/>
        <v>9871</v>
      </c>
      <c r="B9872" t="s">
        <v>13</v>
      </c>
      <c r="C9872">
        <v>39</v>
      </c>
    </row>
    <row r="9873" spans="1:3" x14ac:dyDescent="0.25">
      <c r="A9873">
        <f t="shared" si="154"/>
        <v>9872</v>
      </c>
      <c r="B9873" t="s">
        <v>24</v>
      </c>
      <c r="C9873">
        <v>39</v>
      </c>
    </row>
    <row r="9874" spans="1:3" x14ac:dyDescent="0.25">
      <c r="A9874">
        <f t="shared" si="154"/>
        <v>9873</v>
      </c>
      <c r="B9874" t="s">
        <v>1</v>
      </c>
      <c r="C9874">
        <v>39</v>
      </c>
    </row>
    <row r="9875" spans="1:3" x14ac:dyDescent="0.25">
      <c r="A9875">
        <f t="shared" si="154"/>
        <v>9874</v>
      </c>
      <c r="B9875" t="s">
        <v>13</v>
      </c>
      <c r="C9875">
        <v>39</v>
      </c>
    </row>
    <row r="9876" spans="1:3" x14ac:dyDescent="0.25">
      <c r="A9876">
        <f t="shared" si="154"/>
        <v>9875</v>
      </c>
      <c r="B9876" t="s">
        <v>31</v>
      </c>
      <c r="C9876">
        <v>39</v>
      </c>
    </row>
    <row r="9877" spans="1:3" x14ac:dyDescent="0.25">
      <c r="A9877">
        <f t="shared" si="154"/>
        <v>9876</v>
      </c>
      <c r="B9877" t="s">
        <v>1</v>
      </c>
      <c r="C9877">
        <v>39</v>
      </c>
    </row>
    <row r="9878" spans="1:3" x14ac:dyDescent="0.25">
      <c r="A9878">
        <f t="shared" si="154"/>
        <v>9877</v>
      </c>
      <c r="B9878" t="s">
        <v>15</v>
      </c>
      <c r="C9878">
        <v>39</v>
      </c>
    </row>
    <row r="9879" spans="1:3" x14ac:dyDescent="0.25">
      <c r="A9879">
        <f t="shared" si="154"/>
        <v>9878</v>
      </c>
      <c r="B9879" t="s">
        <v>14</v>
      </c>
      <c r="C9879">
        <v>39</v>
      </c>
    </row>
    <row r="9880" spans="1:3" x14ac:dyDescent="0.25">
      <c r="A9880">
        <f t="shared" si="154"/>
        <v>9879</v>
      </c>
      <c r="B9880" t="s">
        <v>12</v>
      </c>
      <c r="C9880">
        <v>39</v>
      </c>
    </row>
    <row r="9881" spans="1:3" x14ac:dyDescent="0.25">
      <c r="A9881">
        <f t="shared" si="154"/>
        <v>9880</v>
      </c>
      <c r="B9881" t="s">
        <v>2</v>
      </c>
      <c r="C9881">
        <v>39</v>
      </c>
    </row>
    <row r="9882" spans="1:3" x14ac:dyDescent="0.25">
      <c r="A9882">
        <f t="shared" si="154"/>
        <v>9881</v>
      </c>
      <c r="B9882" t="s">
        <v>12</v>
      </c>
      <c r="C9882">
        <v>39</v>
      </c>
    </row>
    <row r="9883" spans="1:3" x14ac:dyDescent="0.25">
      <c r="A9883">
        <f t="shared" si="154"/>
        <v>9882</v>
      </c>
      <c r="B9883" t="s">
        <v>0</v>
      </c>
      <c r="C9883">
        <v>39</v>
      </c>
    </row>
    <row r="9884" spans="1:3" x14ac:dyDescent="0.25">
      <c r="A9884">
        <f t="shared" si="154"/>
        <v>9883</v>
      </c>
      <c r="B9884" t="s">
        <v>0</v>
      </c>
      <c r="C9884">
        <v>39</v>
      </c>
    </row>
    <row r="9885" spans="1:3" x14ac:dyDescent="0.25">
      <c r="A9885">
        <f t="shared" si="154"/>
        <v>9884</v>
      </c>
      <c r="B9885" t="s">
        <v>18</v>
      </c>
      <c r="C9885">
        <v>39</v>
      </c>
    </row>
    <row r="9886" spans="1:3" x14ac:dyDescent="0.25">
      <c r="A9886">
        <f t="shared" si="154"/>
        <v>9885</v>
      </c>
      <c r="B9886" t="s">
        <v>0</v>
      </c>
      <c r="C9886">
        <v>39</v>
      </c>
    </row>
    <row r="9887" spans="1:3" x14ac:dyDescent="0.25">
      <c r="A9887">
        <f t="shared" si="154"/>
        <v>9886</v>
      </c>
      <c r="B9887" t="s">
        <v>23</v>
      </c>
      <c r="C9887">
        <v>39</v>
      </c>
    </row>
    <row r="9888" spans="1:3" x14ac:dyDescent="0.25">
      <c r="A9888">
        <f t="shared" si="154"/>
        <v>9887</v>
      </c>
      <c r="B9888" t="s">
        <v>13</v>
      </c>
      <c r="C9888">
        <v>39</v>
      </c>
    </row>
    <row r="9889" spans="1:3" x14ac:dyDescent="0.25">
      <c r="A9889">
        <f t="shared" si="154"/>
        <v>9888</v>
      </c>
      <c r="B9889" t="s">
        <v>9</v>
      </c>
      <c r="C9889">
        <v>39</v>
      </c>
    </row>
    <row r="9890" spans="1:3" x14ac:dyDescent="0.25">
      <c r="A9890">
        <f t="shared" si="154"/>
        <v>9889</v>
      </c>
      <c r="B9890" t="s">
        <v>1</v>
      </c>
      <c r="C9890">
        <v>39</v>
      </c>
    </row>
    <row r="9891" spans="1:3" x14ac:dyDescent="0.25">
      <c r="A9891">
        <f t="shared" si="154"/>
        <v>9890</v>
      </c>
      <c r="B9891" t="s">
        <v>14</v>
      </c>
      <c r="C9891">
        <v>39</v>
      </c>
    </row>
    <row r="9892" spans="1:3" x14ac:dyDescent="0.25">
      <c r="A9892">
        <f t="shared" si="154"/>
        <v>9891</v>
      </c>
      <c r="B9892" t="s">
        <v>15</v>
      </c>
      <c r="C9892">
        <v>39</v>
      </c>
    </row>
    <row r="9893" spans="1:3" x14ac:dyDescent="0.25">
      <c r="A9893">
        <f t="shared" si="154"/>
        <v>9892</v>
      </c>
      <c r="B9893" t="s">
        <v>31</v>
      </c>
      <c r="C9893">
        <v>39</v>
      </c>
    </row>
    <row r="9894" spans="1:3" x14ac:dyDescent="0.25">
      <c r="A9894">
        <f t="shared" si="154"/>
        <v>9893</v>
      </c>
      <c r="B9894" t="s">
        <v>14</v>
      </c>
      <c r="C9894">
        <v>39</v>
      </c>
    </row>
    <row r="9895" spans="1:3" x14ac:dyDescent="0.25">
      <c r="A9895">
        <f t="shared" si="154"/>
        <v>9894</v>
      </c>
      <c r="B9895" t="s">
        <v>13</v>
      </c>
      <c r="C9895">
        <v>39</v>
      </c>
    </row>
    <row r="9896" spans="1:3" x14ac:dyDescent="0.25">
      <c r="A9896">
        <f t="shared" si="154"/>
        <v>9895</v>
      </c>
      <c r="B9896" t="s">
        <v>12</v>
      </c>
      <c r="C9896">
        <v>39</v>
      </c>
    </row>
    <row r="9897" spans="1:3" x14ac:dyDescent="0.25">
      <c r="A9897">
        <f t="shared" si="154"/>
        <v>9896</v>
      </c>
      <c r="B9897" t="s">
        <v>15</v>
      </c>
      <c r="C9897">
        <v>39</v>
      </c>
    </row>
    <row r="9898" spans="1:3" x14ac:dyDescent="0.25">
      <c r="A9898">
        <f t="shared" si="154"/>
        <v>9897</v>
      </c>
      <c r="B9898" t="s">
        <v>23</v>
      </c>
      <c r="C9898">
        <v>39</v>
      </c>
    </row>
    <row r="9899" spans="1:3" x14ac:dyDescent="0.25">
      <c r="A9899">
        <f t="shared" si="154"/>
        <v>9898</v>
      </c>
      <c r="B9899" t="s">
        <v>15</v>
      </c>
      <c r="C9899">
        <v>39</v>
      </c>
    </row>
    <row r="9900" spans="1:3" x14ac:dyDescent="0.25">
      <c r="A9900">
        <f t="shared" si="154"/>
        <v>9899</v>
      </c>
      <c r="B9900" t="s">
        <v>17</v>
      </c>
      <c r="C9900">
        <v>39</v>
      </c>
    </row>
    <row r="9901" spans="1:3" x14ac:dyDescent="0.25">
      <c r="A9901">
        <f t="shared" si="154"/>
        <v>9900</v>
      </c>
      <c r="B9901" t="s">
        <v>32</v>
      </c>
      <c r="C9901">
        <v>39</v>
      </c>
    </row>
    <row r="9902" spans="1:3" x14ac:dyDescent="0.25">
      <c r="A9902">
        <f t="shared" si="154"/>
        <v>9901</v>
      </c>
      <c r="B9902" t="s">
        <v>31</v>
      </c>
      <c r="C9902">
        <v>39</v>
      </c>
    </row>
    <row r="9903" spans="1:3" x14ac:dyDescent="0.25">
      <c r="A9903">
        <f t="shared" si="154"/>
        <v>9902</v>
      </c>
      <c r="B9903" t="s">
        <v>1</v>
      </c>
      <c r="C9903">
        <v>39</v>
      </c>
    </row>
    <row r="9904" spans="1:3" x14ac:dyDescent="0.25">
      <c r="A9904">
        <f t="shared" si="154"/>
        <v>9903</v>
      </c>
      <c r="B9904" t="s">
        <v>1</v>
      </c>
      <c r="C9904">
        <v>39</v>
      </c>
    </row>
    <row r="9905" spans="1:3" x14ac:dyDescent="0.25">
      <c r="A9905">
        <f t="shared" si="154"/>
        <v>9904</v>
      </c>
      <c r="B9905" t="s">
        <v>0</v>
      </c>
      <c r="C9905">
        <v>39</v>
      </c>
    </row>
    <row r="9906" spans="1:3" x14ac:dyDescent="0.25">
      <c r="A9906">
        <f t="shared" si="154"/>
        <v>9905</v>
      </c>
      <c r="B9906" t="s">
        <v>12</v>
      </c>
      <c r="C9906">
        <v>39</v>
      </c>
    </row>
    <row r="9907" spans="1:3" x14ac:dyDescent="0.25">
      <c r="A9907">
        <f t="shared" si="154"/>
        <v>9906</v>
      </c>
      <c r="B9907" t="s">
        <v>15</v>
      </c>
      <c r="C9907">
        <v>39</v>
      </c>
    </row>
    <row r="9908" spans="1:3" x14ac:dyDescent="0.25">
      <c r="A9908">
        <f t="shared" si="154"/>
        <v>9907</v>
      </c>
      <c r="B9908" t="s">
        <v>1</v>
      </c>
      <c r="C9908">
        <v>39</v>
      </c>
    </row>
    <row r="9909" spans="1:3" x14ac:dyDescent="0.25">
      <c r="A9909">
        <f t="shared" si="154"/>
        <v>9908</v>
      </c>
      <c r="B9909" t="s">
        <v>43</v>
      </c>
      <c r="C9909">
        <v>39</v>
      </c>
    </row>
    <row r="9910" spans="1:3" x14ac:dyDescent="0.25">
      <c r="A9910">
        <f t="shared" si="154"/>
        <v>9909</v>
      </c>
      <c r="B9910" t="s">
        <v>23</v>
      </c>
      <c r="C9910">
        <v>39</v>
      </c>
    </row>
    <row r="9911" spans="1:3" x14ac:dyDescent="0.25">
      <c r="A9911">
        <f t="shared" si="154"/>
        <v>9910</v>
      </c>
      <c r="B9911" t="s">
        <v>12</v>
      </c>
      <c r="C9911">
        <v>39</v>
      </c>
    </row>
    <row r="9912" spans="1:3" x14ac:dyDescent="0.25">
      <c r="A9912">
        <f t="shared" si="154"/>
        <v>9911</v>
      </c>
      <c r="B9912" t="s">
        <v>33</v>
      </c>
      <c r="C9912">
        <v>39</v>
      </c>
    </row>
    <row r="9913" spans="1:3" x14ac:dyDescent="0.25">
      <c r="A9913">
        <f t="shared" si="154"/>
        <v>9912</v>
      </c>
      <c r="B9913" t="s">
        <v>6</v>
      </c>
      <c r="C9913">
        <v>39</v>
      </c>
    </row>
    <row r="9914" spans="1:3" x14ac:dyDescent="0.25">
      <c r="A9914">
        <f t="shared" si="154"/>
        <v>9913</v>
      </c>
      <c r="B9914" t="s">
        <v>0</v>
      </c>
      <c r="C9914">
        <v>39</v>
      </c>
    </row>
    <row r="9915" spans="1:3" x14ac:dyDescent="0.25">
      <c r="A9915">
        <f t="shared" si="154"/>
        <v>9914</v>
      </c>
      <c r="B9915" t="s">
        <v>36</v>
      </c>
      <c r="C9915">
        <v>39</v>
      </c>
    </row>
    <row r="9916" spans="1:3" x14ac:dyDescent="0.25">
      <c r="A9916">
        <f t="shared" si="154"/>
        <v>9915</v>
      </c>
      <c r="B9916" t="s">
        <v>13</v>
      </c>
      <c r="C9916">
        <v>39</v>
      </c>
    </row>
    <row r="9917" spans="1:3" x14ac:dyDescent="0.25">
      <c r="A9917">
        <f t="shared" si="154"/>
        <v>9916</v>
      </c>
      <c r="B9917" t="s">
        <v>14</v>
      </c>
      <c r="C9917">
        <v>39</v>
      </c>
    </row>
    <row r="9918" spans="1:3" x14ac:dyDescent="0.25">
      <c r="A9918">
        <f t="shared" si="154"/>
        <v>9917</v>
      </c>
      <c r="B9918" t="s">
        <v>31</v>
      </c>
      <c r="C9918">
        <v>39</v>
      </c>
    </row>
    <row r="9919" spans="1:3" x14ac:dyDescent="0.25">
      <c r="A9919">
        <f t="shared" si="154"/>
        <v>9918</v>
      </c>
      <c r="B9919" t="s">
        <v>31</v>
      </c>
      <c r="C9919">
        <v>39</v>
      </c>
    </row>
    <row r="9920" spans="1:3" x14ac:dyDescent="0.25">
      <c r="A9920">
        <f t="shared" si="154"/>
        <v>9919</v>
      </c>
      <c r="B9920" t="s">
        <v>16</v>
      </c>
      <c r="C9920">
        <v>39</v>
      </c>
    </row>
    <row r="9921" spans="1:3" x14ac:dyDescent="0.25">
      <c r="A9921">
        <f t="shared" si="154"/>
        <v>9920</v>
      </c>
      <c r="B9921" t="s">
        <v>1</v>
      </c>
      <c r="C9921">
        <v>39</v>
      </c>
    </row>
    <row r="9922" spans="1:3" x14ac:dyDescent="0.25">
      <c r="A9922">
        <f t="shared" si="154"/>
        <v>9921</v>
      </c>
      <c r="B9922" t="s">
        <v>1</v>
      </c>
      <c r="C9922">
        <v>39</v>
      </c>
    </row>
    <row r="9923" spans="1:3" x14ac:dyDescent="0.25">
      <c r="A9923">
        <f t="shared" si="154"/>
        <v>9922</v>
      </c>
      <c r="B9923" t="s">
        <v>2</v>
      </c>
      <c r="C9923">
        <v>39</v>
      </c>
    </row>
    <row r="9924" spans="1:3" x14ac:dyDescent="0.25">
      <c r="A9924">
        <f t="shared" ref="A9924:A9987" si="155">A9923+1</f>
        <v>9923</v>
      </c>
      <c r="B9924" t="s">
        <v>14</v>
      </c>
      <c r="C9924">
        <v>39</v>
      </c>
    </row>
    <row r="9925" spans="1:3" x14ac:dyDescent="0.25">
      <c r="A9925">
        <f t="shared" si="155"/>
        <v>9924</v>
      </c>
      <c r="B9925" t="s">
        <v>12</v>
      </c>
      <c r="C9925">
        <v>39</v>
      </c>
    </row>
    <row r="9926" spans="1:3" x14ac:dyDescent="0.25">
      <c r="A9926">
        <f t="shared" si="155"/>
        <v>9925</v>
      </c>
      <c r="B9926" t="s">
        <v>5</v>
      </c>
      <c r="C9926">
        <v>39</v>
      </c>
    </row>
    <row r="9927" spans="1:3" x14ac:dyDescent="0.25">
      <c r="A9927">
        <f t="shared" si="155"/>
        <v>9926</v>
      </c>
      <c r="B9927" t="s">
        <v>1</v>
      </c>
      <c r="C9927">
        <v>39</v>
      </c>
    </row>
    <row r="9928" spans="1:3" x14ac:dyDescent="0.25">
      <c r="A9928">
        <f t="shared" si="155"/>
        <v>9927</v>
      </c>
      <c r="B9928" t="s">
        <v>12</v>
      </c>
      <c r="C9928">
        <v>39</v>
      </c>
    </row>
    <row r="9929" spans="1:3" x14ac:dyDescent="0.25">
      <c r="A9929">
        <f t="shared" si="155"/>
        <v>9928</v>
      </c>
      <c r="B9929" t="s">
        <v>3</v>
      </c>
      <c r="C9929">
        <v>39</v>
      </c>
    </row>
    <row r="9930" spans="1:3" x14ac:dyDescent="0.25">
      <c r="A9930">
        <f t="shared" si="155"/>
        <v>9929</v>
      </c>
      <c r="B9930" t="s">
        <v>16</v>
      </c>
      <c r="C9930">
        <v>39</v>
      </c>
    </row>
    <row r="9931" spans="1:3" x14ac:dyDescent="0.25">
      <c r="A9931">
        <f t="shared" si="155"/>
        <v>9930</v>
      </c>
      <c r="B9931" t="s">
        <v>14</v>
      </c>
      <c r="C9931">
        <v>39</v>
      </c>
    </row>
    <row r="9932" spans="1:3" x14ac:dyDescent="0.25">
      <c r="A9932">
        <f t="shared" si="155"/>
        <v>9931</v>
      </c>
      <c r="B9932" t="s">
        <v>18</v>
      </c>
      <c r="C9932">
        <v>39</v>
      </c>
    </row>
    <row r="9933" spans="1:3" x14ac:dyDescent="0.25">
      <c r="A9933">
        <f t="shared" si="155"/>
        <v>9932</v>
      </c>
      <c r="B9933" t="s">
        <v>0</v>
      </c>
      <c r="C9933">
        <v>39</v>
      </c>
    </row>
    <row r="9934" spans="1:3" x14ac:dyDescent="0.25">
      <c r="A9934">
        <f t="shared" si="155"/>
        <v>9933</v>
      </c>
      <c r="B9934" t="s">
        <v>35</v>
      </c>
      <c r="C9934">
        <v>39</v>
      </c>
    </row>
    <row r="9935" spans="1:3" x14ac:dyDescent="0.25">
      <c r="A9935">
        <f t="shared" si="155"/>
        <v>9934</v>
      </c>
      <c r="B9935" t="s">
        <v>33</v>
      </c>
      <c r="C9935">
        <v>39</v>
      </c>
    </row>
    <row r="9936" spans="1:3" x14ac:dyDescent="0.25">
      <c r="A9936">
        <f t="shared" si="155"/>
        <v>9935</v>
      </c>
      <c r="B9936" t="s">
        <v>4</v>
      </c>
      <c r="C9936">
        <v>39</v>
      </c>
    </row>
    <row r="9937" spans="1:3" x14ac:dyDescent="0.25">
      <c r="A9937">
        <f t="shared" si="155"/>
        <v>9936</v>
      </c>
      <c r="B9937" t="s">
        <v>3</v>
      </c>
      <c r="C9937">
        <v>39</v>
      </c>
    </row>
    <row r="9938" spans="1:3" x14ac:dyDescent="0.25">
      <c r="A9938">
        <f t="shared" si="155"/>
        <v>9937</v>
      </c>
      <c r="B9938" t="s">
        <v>1</v>
      </c>
      <c r="C9938">
        <v>39</v>
      </c>
    </row>
    <row r="9939" spans="1:3" x14ac:dyDescent="0.25">
      <c r="A9939">
        <f t="shared" si="155"/>
        <v>9938</v>
      </c>
      <c r="B9939" t="s">
        <v>31</v>
      </c>
      <c r="C9939">
        <v>39</v>
      </c>
    </row>
    <row r="9940" spans="1:3" x14ac:dyDescent="0.25">
      <c r="A9940">
        <f t="shared" si="155"/>
        <v>9939</v>
      </c>
      <c r="B9940" t="s">
        <v>30</v>
      </c>
      <c r="C9940">
        <v>40</v>
      </c>
    </row>
    <row r="9941" spans="1:3" x14ac:dyDescent="0.25">
      <c r="A9941">
        <f t="shared" si="155"/>
        <v>9940</v>
      </c>
      <c r="B9941" t="s">
        <v>36</v>
      </c>
      <c r="C9941">
        <v>40</v>
      </c>
    </row>
    <row r="9942" spans="1:3" x14ac:dyDescent="0.25">
      <c r="A9942">
        <f t="shared" si="155"/>
        <v>9941</v>
      </c>
      <c r="B9942" t="s">
        <v>23</v>
      </c>
      <c r="C9942">
        <v>40</v>
      </c>
    </row>
    <row r="9943" spans="1:3" x14ac:dyDescent="0.25">
      <c r="A9943">
        <f t="shared" si="155"/>
        <v>9942</v>
      </c>
      <c r="B9943" t="s">
        <v>0</v>
      </c>
      <c r="C9943">
        <v>40</v>
      </c>
    </row>
    <row r="9944" spans="1:3" x14ac:dyDescent="0.25">
      <c r="A9944">
        <f t="shared" si="155"/>
        <v>9943</v>
      </c>
      <c r="B9944" t="s">
        <v>12</v>
      </c>
      <c r="C9944">
        <v>40</v>
      </c>
    </row>
    <row r="9945" spans="1:3" x14ac:dyDescent="0.25">
      <c r="A9945">
        <f t="shared" si="155"/>
        <v>9944</v>
      </c>
      <c r="B9945" t="s">
        <v>12</v>
      </c>
      <c r="C9945">
        <v>40</v>
      </c>
    </row>
    <row r="9946" spans="1:3" x14ac:dyDescent="0.25">
      <c r="A9946">
        <f t="shared" si="155"/>
        <v>9945</v>
      </c>
      <c r="B9946" t="s">
        <v>31</v>
      </c>
      <c r="C9946">
        <v>40</v>
      </c>
    </row>
    <row r="9947" spans="1:3" x14ac:dyDescent="0.25">
      <c r="A9947">
        <f t="shared" si="155"/>
        <v>9946</v>
      </c>
      <c r="B9947" t="s">
        <v>4</v>
      </c>
      <c r="C9947">
        <v>40</v>
      </c>
    </row>
    <row r="9948" spans="1:3" x14ac:dyDescent="0.25">
      <c r="A9948">
        <f t="shared" si="155"/>
        <v>9947</v>
      </c>
      <c r="B9948" t="s">
        <v>15</v>
      </c>
      <c r="C9948">
        <v>40</v>
      </c>
    </row>
    <row r="9949" spans="1:3" x14ac:dyDescent="0.25">
      <c r="A9949">
        <f t="shared" si="155"/>
        <v>9948</v>
      </c>
      <c r="B9949" t="s">
        <v>32</v>
      </c>
      <c r="C9949">
        <v>40</v>
      </c>
    </row>
    <row r="9950" spans="1:3" x14ac:dyDescent="0.25">
      <c r="A9950">
        <f t="shared" si="155"/>
        <v>9949</v>
      </c>
      <c r="B9950" t="s">
        <v>24</v>
      </c>
      <c r="C9950">
        <v>40</v>
      </c>
    </row>
    <row r="9951" spans="1:3" x14ac:dyDescent="0.25">
      <c r="A9951">
        <f t="shared" si="155"/>
        <v>9950</v>
      </c>
      <c r="B9951" t="s">
        <v>13</v>
      </c>
      <c r="C9951">
        <v>40</v>
      </c>
    </row>
    <row r="9952" spans="1:3" x14ac:dyDescent="0.25">
      <c r="A9952">
        <f t="shared" si="155"/>
        <v>9951</v>
      </c>
      <c r="B9952" t="s">
        <v>3</v>
      </c>
      <c r="C9952">
        <v>40</v>
      </c>
    </row>
    <row r="9953" spans="1:3" x14ac:dyDescent="0.25">
      <c r="A9953">
        <f t="shared" si="155"/>
        <v>9952</v>
      </c>
      <c r="B9953" t="s">
        <v>16</v>
      </c>
      <c r="C9953">
        <v>40</v>
      </c>
    </row>
    <row r="9954" spans="1:3" x14ac:dyDescent="0.25">
      <c r="A9954">
        <f t="shared" si="155"/>
        <v>9953</v>
      </c>
      <c r="B9954" t="s">
        <v>3</v>
      </c>
      <c r="C9954">
        <v>40</v>
      </c>
    </row>
    <row r="9955" spans="1:3" x14ac:dyDescent="0.25">
      <c r="A9955">
        <f t="shared" si="155"/>
        <v>9954</v>
      </c>
      <c r="B9955" t="s">
        <v>15</v>
      </c>
      <c r="C9955">
        <v>40</v>
      </c>
    </row>
    <row r="9956" spans="1:3" x14ac:dyDescent="0.25">
      <c r="A9956">
        <f t="shared" si="155"/>
        <v>9955</v>
      </c>
      <c r="B9956" t="s">
        <v>4</v>
      </c>
      <c r="C9956">
        <v>40</v>
      </c>
    </row>
    <row r="9957" spans="1:3" x14ac:dyDescent="0.25">
      <c r="A9957">
        <f t="shared" si="155"/>
        <v>9956</v>
      </c>
      <c r="B9957" t="s">
        <v>3</v>
      </c>
      <c r="C9957">
        <v>40</v>
      </c>
    </row>
    <row r="9958" spans="1:3" x14ac:dyDescent="0.25">
      <c r="A9958">
        <f t="shared" si="155"/>
        <v>9957</v>
      </c>
      <c r="B9958" t="s">
        <v>16</v>
      </c>
      <c r="C9958">
        <v>40</v>
      </c>
    </row>
    <row r="9959" spans="1:3" x14ac:dyDescent="0.25">
      <c r="A9959">
        <f t="shared" si="155"/>
        <v>9958</v>
      </c>
      <c r="B9959" t="s">
        <v>14</v>
      </c>
      <c r="C9959">
        <v>40</v>
      </c>
    </row>
    <row r="9960" spans="1:3" x14ac:dyDescent="0.25">
      <c r="A9960">
        <f t="shared" si="155"/>
        <v>9959</v>
      </c>
      <c r="B9960" t="s">
        <v>36</v>
      </c>
      <c r="C9960">
        <v>40</v>
      </c>
    </row>
    <row r="9961" spans="1:3" x14ac:dyDescent="0.25">
      <c r="A9961">
        <f t="shared" si="155"/>
        <v>9960</v>
      </c>
      <c r="B9961" t="s">
        <v>1</v>
      </c>
      <c r="C9961">
        <v>40</v>
      </c>
    </row>
    <row r="9962" spans="1:3" x14ac:dyDescent="0.25">
      <c r="A9962">
        <f t="shared" si="155"/>
        <v>9961</v>
      </c>
      <c r="B9962" t="s">
        <v>14</v>
      </c>
      <c r="C9962">
        <v>40</v>
      </c>
    </row>
    <row r="9963" spans="1:3" x14ac:dyDescent="0.25">
      <c r="A9963">
        <f t="shared" si="155"/>
        <v>9962</v>
      </c>
      <c r="B9963" t="s">
        <v>2</v>
      </c>
      <c r="C9963">
        <v>40</v>
      </c>
    </row>
    <row r="9964" spans="1:3" x14ac:dyDescent="0.25">
      <c r="A9964">
        <f t="shared" si="155"/>
        <v>9963</v>
      </c>
      <c r="B9964" t="s">
        <v>0</v>
      </c>
      <c r="C9964">
        <v>40</v>
      </c>
    </row>
    <row r="9965" spans="1:3" x14ac:dyDescent="0.25">
      <c r="A9965">
        <f t="shared" si="155"/>
        <v>9964</v>
      </c>
      <c r="B9965" t="s">
        <v>3</v>
      </c>
      <c r="C9965">
        <v>40</v>
      </c>
    </row>
    <row r="9966" spans="1:3" x14ac:dyDescent="0.25">
      <c r="A9966">
        <f t="shared" si="155"/>
        <v>9965</v>
      </c>
      <c r="B9966" t="s">
        <v>0</v>
      </c>
      <c r="C9966">
        <v>40</v>
      </c>
    </row>
    <row r="9967" spans="1:3" x14ac:dyDescent="0.25">
      <c r="A9967">
        <f t="shared" si="155"/>
        <v>9966</v>
      </c>
      <c r="B9967" t="s">
        <v>0</v>
      </c>
      <c r="C9967">
        <v>40</v>
      </c>
    </row>
    <row r="9968" spans="1:3" x14ac:dyDescent="0.25">
      <c r="A9968">
        <f t="shared" si="155"/>
        <v>9967</v>
      </c>
      <c r="B9968" t="s">
        <v>23</v>
      </c>
      <c r="C9968">
        <v>40</v>
      </c>
    </row>
    <row r="9969" spans="1:3" x14ac:dyDescent="0.25">
      <c r="A9969">
        <f t="shared" si="155"/>
        <v>9968</v>
      </c>
      <c r="B9969" t="s">
        <v>1</v>
      </c>
      <c r="C9969">
        <v>40</v>
      </c>
    </row>
    <row r="9970" spans="1:3" x14ac:dyDescent="0.25">
      <c r="A9970">
        <f t="shared" si="155"/>
        <v>9969</v>
      </c>
      <c r="B9970" t="s">
        <v>0</v>
      </c>
      <c r="C9970">
        <v>40</v>
      </c>
    </row>
    <row r="9971" spans="1:3" x14ac:dyDescent="0.25">
      <c r="A9971">
        <f t="shared" si="155"/>
        <v>9970</v>
      </c>
      <c r="B9971" t="s">
        <v>3</v>
      </c>
      <c r="C9971">
        <v>40</v>
      </c>
    </row>
    <row r="9972" spans="1:3" x14ac:dyDescent="0.25">
      <c r="A9972">
        <f t="shared" si="155"/>
        <v>9971</v>
      </c>
      <c r="B9972" t="s">
        <v>3</v>
      </c>
      <c r="C9972">
        <v>40</v>
      </c>
    </row>
    <row r="9973" spans="1:3" x14ac:dyDescent="0.25">
      <c r="A9973">
        <f t="shared" si="155"/>
        <v>9972</v>
      </c>
      <c r="B9973" t="s">
        <v>25</v>
      </c>
      <c r="C9973">
        <v>40</v>
      </c>
    </row>
    <row r="9974" spans="1:3" x14ac:dyDescent="0.25">
      <c r="A9974">
        <f t="shared" si="155"/>
        <v>9973</v>
      </c>
      <c r="B9974" t="s">
        <v>2</v>
      </c>
      <c r="C9974">
        <v>40</v>
      </c>
    </row>
    <row r="9975" spans="1:3" x14ac:dyDescent="0.25">
      <c r="A9975">
        <f t="shared" si="155"/>
        <v>9974</v>
      </c>
      <c r="B9975" t="s">
        <v>15</v>
      </c>
      <c r="C9975">
        <v>40</v>
      </c>
    </row>
    <row r="9976" spans="1:3" x14ac:dyDescent="0.25">
      <c r="A9976">
        <f t="shared" si="155"/>
        <v>9975</v>
      </c>
      <c r="B9976" t="s">
        <v>23</v>
      </c>
      <c r="C9976">
        <v>40</v>
      </c>
    </row>
    <row r="9977" spans="1:3" x14ac:dyDescent="0.25">
      <c r="A9977">
        <f t="shared" si="155"/>
        <v>9976</v>
      </c>
      <c r="B9977" t="s">
        <v>31</v>
      </c>
      <c r="C9977">
        <v>40</v>
      </c>
    </row>
    <row r="9978" spans="1:3" x14ac:dyDescent="0.25">
      <c r="A9978">
        <f t="shared" si="155"/>
        <v>9977</v>
      </c>
      <c r="B9978" t="s">
        <v>25</v>
      </c>
      <c r="C9978">
        <v>40</v>
      </c>
    </row>
    <row r="9979" spans="1:3" x14ac:dyDescent="0.25">
      <c r="A9979">
        <f t="shared" si="155"/>
        <v>9978</v>
      </c>
      <c r="B9979" t="s">
        <v>13</v>
      </c>
      <c r="C9979">
        <v>40</v>
      </c>
    </row>
    <row r="9980" spans="1:3" x14ac:dyDescent="0.25">
      <c r="A9980">
        <f t="shared" si="155"/>
        <v>9979</v>
      </c>
      <c r="B9980" t="s">
        <v>3</v>
      </c>
      <c r="C9980">
        <v>40</v>
      </c>
    </row>
    <row r="9981" spans="1:3" x14ac:dyDescent="0.25">
      <c r="A9981">
        <f t="shared" si="155"/>
        <v>9980</v>
      </c>
      <c r="B9981" t="s">
        <v>19</v>
      </c>
      <c r="C9981">
        <v>40</v>
      </c>
    </row>
    <row r="9982" spans="1:3" x14ac:dyDescent="0.25">
      <c r="A9982">
        <f t="shared" si="155"/>
        <v>9981</v>
      </c>
      <c r="B9982" t="s">
        <v>31</v>
      </c>
      <c r="C9982">
        <v>40</v>
      </c>
    </row>
    <row r="9983" spans="1:3" x14ac:dyDescent="0.25">
      <c r="A9983">
        <f t="shared" si="155"/>
        <v>9982</v>
      </c>
      <c r="B9983" t="s">
        <v>32</v>
      </c>
      <c r="C9983">
        <v>40</v>
      </c>
    </row>
    <row r="9984" spans="1:3" x14ac:dyDescent="0.25">
      <c r="A9984">
        <f t="shared" si="155"/>
        <v>9983</v>
      </c>
      <c r="B9984" t="s">
        <v>27</v>
      </c>
      <c r="C9984">
        <v>40</v>
      </c>
    </row>
    <row r="9985" spans="1:3" x14ac:dyDescent="0.25">
      <c r="A9985">
        <f t="shared" si="155"/>
        <v>9984</v>
      </c>
      <c r="B9985" t="s">
        <v>15</v>
      </c>
      <c r="C9985">
        <v>40</v>
      </c>
    </row>
    <row r="9986" spans="1:3" x14ac:dyDescent="0.25">
      <c r="A9986">
        <f t="shared" si="155"/>
        <v>9985</v>
      </c>
      <c r="B9986" t="s">
        <v>31</v>
      </c>
      <c r="C9986">
        <v>40</v>
      </c>
    </row>
    <row r="9987" spans="1:3" x14ac:dyDescent="0.25">
      <c r="A9987">
        <f t="shared" si="155"/>
        <v>9986</v>
      </c>
      <c r="B9987" t="s">
        <v>13</v>
      </c>
      <c r="C9987">
        <v>40</v>
      </c>
    </row>
    <row r="9988" spans="1:3" x14ac:dyDescent="0.25">
      <c r="A9988">
        <f t="shared" ref="A9988:A10001" si="156">A9987+1</f>
        <v>9987</v>
      </c>
      <c r="B9988" t="s">
        <v>28</v>
      </c>
      <c r="C9988">
        <v>40</v>
      </c>
    </row>
    <row r="9989" spans="1:3" x14ac:dyDescent="0.25">
      <c r="A9989">
        <f t="shared" si="156"/>
        <v>9988</v>
      </c>
      <c r="B9989" t="s">
        <v>12</v>
      </c>
      <c r="C9989">
        <v>40</v>
      </c>
    </row>
    <row r="9990" spans="1:3" x14ac:dyDescent="0.25">
      <c r="A9990">
        <f t="shared" si="156"/>
        <v>9989</v>
      </c>
      <c r="B9990" t="s">
        <v>12</v>
      </c>
      <c r="C9990">
        <v>40</v>
      </c>
    </row>
    <row r="9991" spans="1:3" x14ac:dyDescent="0.25">
      <c r="A9991">
        <f t="shared" si="156"/>
        <v>9990</v>
      </c>
      <c r="B9991" t="s">
        <v>37</v>
      </c>
      <c r="C9991">
        <v>40</v>
      </c>
    </row>
    <row r="9992" spans="1:3" x14ac:dyDescent="0.25">
      <c r="A9992">
        <f t="shared" si="156"/>
        <v>9991</v>
      </c>
      <c r="B9992" t="s">
        <v>24</v>
      </c>
      <c r="C9992">
        <v>40</v>
      </c>
    </row>
    <row r="9993" spans="1:3" x14ac:dyDescent="0.25">
      <c r="A9993">
        <f t="shared" si="156"/>
        <v>9992</v>
      </c>
      <c r="B9993" t="s">
        <v>17</v>
      </c>
      <c r="C9993">
        <v>40</v>
      </c>
    </row>
    <row r="9994" spans="1:3" x14ac:dyDescent="0.25">
      <c r="A9994">
        <f t="shared" si="156"/>
        <v>9993</v>
      </c>
      <c r="B9994" t="s">
        <v>33</v>
      </c>
      <c r="C9994">
        <v>40</v>
      </c>
    </row>
    <row r="9995" spans="1:3" x14ac:dyDescent="0.25">
      <c r="A9995">
        <f t="shared" si="156"/>
        <v>9994</v>
      </c>
      <c r="B9995" t="s">
        <v>24</v>
      </c>
      <c r="C9995">
        <v>40</v>
      </c>
    </row>
    <row r="9996" spans="1:3" x14ac:dyDescent="0.25">
      <c r="A9996">
        <f t="shared" si="156"/>
        <v>9995</v>
      </c>
      <c r="B9996" t="s">
        <v>14</v>
      </c>
      <c r="C9996">
        <v>40</v>
      </c>
    </row>
    <row r="9997" spans="1:3" x14ac:dyDescent="0.25">
      <c r="A9997">
        <f t="shared" si="156"/>
        <v>9996</v>
      </c>
      <c r="B9997" t="s">
        <v>36</v>
      </c>
      <c r="C9997">
        <v>40</v>
      </c>
    </row>
    <row r="9998" spans="1:3" x14ac:dyDescent="0.25">
      <c r="A9998">
        <f t="shared" si="156"/>
        <v>9997</v>
      </c>
      <c r="B9998" t="s">
        <v>2</v>
      </c>
      <c r="C9998">
        <v>40</v>
      </c>
    </row>
    <row r="9999" spans="1:3" x14ac:dyDescent="0.25">
      <c r="A9999">
        <f t="shared" si="156"/>
        <v>9998</v>
      </c>
      <c r="B9999" t="s">
        <v>18</v>
      </c>
      <c r="C9999">
        <v>40</v>
      </c>
    </row>
    <row r="10000" spans="1:3" x14ac:dyDescent="0.25">
      <c r="A10000">
        <f t="shared" si="156"/>
        <v>9999</v>
      </c>
      <c r="B10000" t="s">
        <v>32</v>
      </c>
      <c r="C10000">
        <v>40</v>
      </c>
    </row>
    <row r="10001" spans="1:3" x14ac:dyDescent="0.25">
      <c r="A10001">
        <f t="shared" si="156"/>
        <v>10000</v>
      </c>
      <c r="B10001" t="s">
        <v>1</v>
      </c>
      <c r="C10001">
        <v>4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031"/>
  <sheetViews>
    <sheetView tabSelected="1" topLeftCell="A10" workbookViewId="0">
      <selection activeCell="I31" sqref="I31"/>
    </sheetView>
  </sheetViews>
  <sheetFormatPr defaultRowHeight="15" x14ac:dyDescent="0.25"/>
  <cols>
    <col min="12" max="13" width="12.5703125" customWidth="1"/>
  </cols>
  <sheetData>
    <row r="1" spans="1:1" x14ac:dyDescent="0.25">
      <c r="A1" s="3"/>
    </row>
    <row r="29" spans="12:18" x14ac:dyDescent="0.25">
      <c r="M29" t="s">
        <v>72</v>
      </c>
      <c r="N29">
        <v>60</v>
      </c>
      <c r="O29" t="s">
        <v>73</v>
      </c>
      <c r="P29">
        <v>1E-4</v>
      </c>
      <c r="Q29" t="s">
        <v>77</v>
      </c>
      <c r="R29">
        <v>0.5</v>
      </c>
    </row>
    <row r="31" spans="12:18" x14ac:dyDescent="0.25">
      <c r="L31" t="s">
        <v>74</v>
      </c>
      <c r="M31" t="s">
        <v>76</v>
      </c>
      <c r="N31" t="s">
        <v>75</v>
      </c>
    </row>
    <row r="32" spans="12:18" x14ac:dyDescent="0.25">
      <c r="L32">
        <v>1</v>
      </c>
      <c r="M32">
        <v>1</v>
      </c>
      <c r="N32">
        <f>N$29*((1-EXP(-P$29*L32))^R$29)</f>
        <v>0.59998500031249935</v>
      </c>
    </row>
    <row r="33" spans="12:14" x14ac:dyDescent="0.25">
      <c r="L33">
        <f t="shared" ref="L33:L96" si="0">L32+1</f>
        <v>2</v>
      </c>
      <c r="M33">
        <v>1</v>
      </c>
      <c r="N33">
        <f t="shared" ref="N33:N96" si="1">N$29*((1-EXP(-P$29*L33))^R$29)</f>
        <v>0.84848571278467566</v>
      </c>
    </row>
    <row r="34" spans="12:14" x14ac:dyDescent="0.25">
      <c r="L34">
        <f t="shared" si="0"/>
        <v>3</v>
      </c>
      <c r="M34">
        <v>2</v>
      </c>
      <c r="N34">
        <f t="shared" si="1"/>
        <v>1.0391525471261227</v>
      </c>
    </row>
    <row r="35" spans="12:14" x14ac:dyDescent="0.25">
      <c r="L35">
        <f t="shared" si="0"/>
        <v>4</v>
      </c>
      <c r="M35">
        <v>3</v>
      </c>
      <c r="N35">
        <f t="shared" si="1"/>
        <v>1.1998800099993663</v>
      </c>
    </row>
    <row r="36" spans="12:14" x14ac:dyDescent="0.25">
      <c r="L36">
        <f t="shared" si="0"/>
        <v>5</v>
      </c>
      <c r="M36">
        <v>4</v>
      </c>
      <c r="N36">
        <f t="shared" si="1"/>
        <v>1.3414730988695049</v>
      </c>
    </row>
    <row r="37" spans="12:14" x14ac:dyDescent="0.25">
      <c r="L37">
        <f t="shared" si="0"/>
        <v>6</v>
      </c>
      <c r="M37">
        <v>5</v>
      </c>
      <c r="N37">
        <f t="shared" si="1"/>
        <v>1.4694734191472976</v>
      </c>
    </row>
    <row r="38" spans="12:14" x14ac:dyDescent="0.25">
      <c r="L38">
        <f t="shared" si="0"/>
        <v>7</v>
      </c>
      <c r="M38">
        <v>6</v>
      </c>
      <c r="N38">
        <f t="shared" si="1"/>
        <v>1.5871730232599384</v>
      </c>
    </row>
    <row r="39" spans="12:14" x14ac:dyDescent="0.25">
      <c r="L39">
        <f t="shared" si="0"/>
        <v>8</v>
      </c>
      <c r="M39">
        <v>6</v>
      </c>
      <c r="N39">
        <f t="shared" si="1"/>
        <v>1.6967169201545096</v>
      </c>
    </row>
    <row r="40" spans="12:14" x14ac:dyDescent="0.25">
      <c r="L40">
        <f t="shared" si="0"/>
        <v>9</v>
      </c>
      <c r="M40">
        <v>6</v>
      </c>
      <c r="N40">
        <f t="shared" si="1"/>
        <v>1.7995950759272226</v>
      </c>
    </row>
    <row r="41" spans="12:14" x14ac:dyDescent="0.25">
      <c r="L41">
        <f t="shared" si="0"/>
        <v>10</v>
      </c>
      <c r="M41">
        <v>7</v>
      </c>
      <c r="N41">
        <f t="shared" si="1"/>
        <v>1.8968923532583291</v>
      </c>
    </row>
    <row r="42" spans="12:14" x14ac:dyDescent="0.25">
      <c r="L42">
        <f t="shared" si="0"/>
        <v>11</v>
      </c>
      <c r="M42">
        <v>7</v>
      </c>
      <c r="N42">
        <f t="shared" si="1"/>
        <v>1.9894277565120508</v>
      </c>
    </row>
    <row r="43" spans="12:14" x14ac:dyDescent="0.25">
      <c r="L43">
        <f t="shared" si="0"/>
        <v>12</v>
      </c>
      <c r="M43">
        <v>7</v>
      </c>
      <c r="N43">
        <f t="shared" si="1"/>
        <v>2.0778375866484331</v>
      </c>
    </row>
    <row r="44" spans="12:14" x14ac:dyDescent="0.25">
      <c r="L44">
        <f t="shared" si="0"/>
        <v>13</v>
      </c>
      <c r="M44">
        <v>7</v>
      </c>
      <c r="N44">
        <f t="shared" si="1"/>
        <v>2.1626278731607704</v>
      </c>
    </row>
    <row r="45" spans="12:14" x14ac:dyDescent="0.25">
      <c r="L45">
        <f t="shared" si="0"/>
        <v>14</v>
      </c>
      <c r="M45">
        <v>8</v>
      </c>
      <c r="N45">
        <f t="shared" si="1"/>
        <v>2.2442089131415504</v>
      </c>
    </row>
    <row r="46" spans="12:14" x14ac:dyDescent="0.25">
      <c r="L46">
        <f t="shared" si="0"/>
        <v>15</v>
      </c>
      <c r="M46">
        <v>8</v>
      </c>
      <c r="N46">
        <f t="shared" si="1"/>
        <v>2.3229188587294249</v>
      </c>
    </row>
    <row r="47" spans="12:14" x14ac:dyDescent="0.25">
      <c r="L47">
        <f t="shared" si="0"/>
        <v>16</v>
      </c>
      <c r="M47">
        <v>8</v>
      </c>
      <c r="N47">
        <f t="shared" si="1"/>
        <v>2.3990403199231776</v>
      </c>
    </row>
    <row r="48" spans="12:14" x14ac:dyDescent="0.25">
      <c r="L48">
        <f t="shared" si="0"/>
        <v>17</v>
      </c>
      <c r="M48">
        <v>8</v>
      </c>
      <c r="N48">
        <f t="shared" si="1"/>
        <v>2.4728123557090966</v>
      </c>
    </row>
    <row r="49" spans="12:14" x14ac:dyDescent="0.25">
      <c r="L49">
        <f t="shared" si="0"/>
        <v>18</v>
      </c>
      <c r="M49">
        <v>9</v>
      </c>
      <c r="N49">
        <f t="shared" si="1"/>
        <v>2.5444393287374227</v>
      </c>
    </row>
    <row r="50" spans="12:14" x14ac:dyDescent="0.25">
      <c r="L50">
        <f t="shared" si="0"/>
        <v>19</v>
      </c>
      <c r="M50">
        <v>9</v>
      </c>
      <c r="N50">
        <f t="shared" si="1"/>
        <v>2.6140975715236707</v>
      </c>
    </row>
    <row r="51" spans="12:14" x14ac:dyDescent="0.25">
      <c r="L51">
        <f t="shared" si="0"/>
        <v>20</v>
      </c>
      <c r="M51">
        <v>9</v>
      </c>
      <c r="N51">
        <f t="shared" si="1"/>
        <v>2.6819404910625657</v>
      </c>
    </row>
    <row r="52" spans="12:14" x14ac:dyDescent="0.25">
      <c r="L52">
        <f t="shared" si="0"/>
        <v>21</v>
      </c>
      <c r="M52">
        <v>10</v>
      </c>
      <c r="N52">
        <f t="shared" si="1"/>
        <v>2.748102536966945</v>
      </c>
    </row>
    <row r="53" spans="12:14" x14ac:dyDescent="0.25">
      <c r="L53">
        <f t="shared" si="0"/>
        <v>22</v>
      </c>
      <c r="M53">
        <v>10</v>
      </c>
      <c r="N53">
        <f t="shared" si="1"/>
        <v>2.8127023278846295</v>
      </c>
    </row>
    <row r="54" spans="12:14" x14ac:dyDescent="0.25">
      <c r="L54">
        <f t="shared" si="0"/>
        <v>23</v>
      </c>
      <c r="M54">
        <v>10</v>
      </c>
      <c r="N54">
        <f t="shared" si="1"/>
        <v>2.8758451446495523</v>
      </c>
    </row>
    <row r="55" spans="12:14" x14ac:dyDescent="0.25">
      <c r="L55">
        <f t="shared" si="0"/>
        <v>24</v>
      </c>
      <c r="M55">
        <v>11</v>
      </c>
      <c r="N55">
        <f t="shared" si="1"/>
        <v>2.9376249402239312</v>
      </c>
    </row>
    <row r="56" spans="12:14" x14ac:dyDescent="0.25">
      <c r="L56">
        <f t="shared" si="0"/>
        <v>25</v>
      </c>
      <c r="M56">
        <v>11</v>
      </c>
      <c r="N56">
        <f t="shared" si="1"/>
        <v>2.9981259761964134</v>
      </c>
    </row>
    <row r="57" spans="12:14" x14ac:dyDescent="0.25">
      <c r="L57">
        <f t="shared" si="0"/>
        <v>26</v>
      </c>
      <c r="M57">
        <v>11</v>
      </c>
      <c r="N57">
        <f t="shared" si="1"/>
        <v>3.0574241672932549</v>
      </c>
    </row>
    <row r="58" spans="12:14" x14ac:dyDescent="0.25">
      <c r="L58">
        <f t="shared" si="0"/>
        <v>27</v>
      </c>
      <c r="M58">
        <v>12</v>
      </c>
      <c r="N58">
        <f t="shared" si="1"/>
        <v>3.1155881951619748</v>
      </c>
    </row>
    <row r="59" spans="12:14" x14ac:dyDescent="0.25">
      <c r="L59">
        <f t="shared" si="0"/>
        <v>28</v>
      </c>
      <c r="M59">
        <v>12</v>
      </c>
      <c r="N59">
        <f t="shared" si="1"/>
        <v>3.1726804380500448</v>
      </c>
    </row>
    <row r="60" spans="12:14" x14ac:dyDescent="0.25">
      <c r="L60">
        <f t="shared" si="0"/>
        <v>29</v>
      </c>
      <c r="M60">
        <v>12</v>
      </c>
      <c r="N60">
        <f t="shared" si="1"/>
        <v>3.228757752262795</v>
      </c>
    </row>
    <row r="61" spans="12:14" x14ac:dyDescent="0.25">
      <c r="L61">
        <f t="shared" si="0"/>
        <v>30</v>
      </c>
      <c r="M61">
        <v>12</v>
      </c>
      <c r="N61">
        <f t="shared" si="1"/>
        <v>3.28387213329892</v>
      </c>
    </row>
    <row r="62" spans="12:14" x14ac:dyDescent="0.25">
      <c r="L62">
        <f t="shared" si="0"/>
        <v>31</v>
      </c>
      <c r="M62">
        <v>13</v>
      </c>
      <c r="N62">
        <f t="shared" si="1"/>
        <v>3.3380712785612681</v>
      </c>
    </row>
    <row r="63" spans="12:14" x14ac:dyDescent="0.25">
      <c r="L63">
        <f t="shared" si="0"/>
        <v>32</v>
      </c>
      <c r="M63">
        <v>14</v>
      </c>
      <c r="N63">
        <f t="shared" si="1"/>
        <v>3.3913990689804705</v>
      </c>
    </row>
    <row r="64" spans="12:14" x14ac:dyDescent="0.25">
      <c r="L64">
        <f t="shared" si="0"/>
        <v>33</v>
      </c>
      <c r="M64">
        <v>14</v>
      </c>
      <c r="N64">
        <f t="shared" si="1"/>
        <v>3.4438959833919145</v>
      </c>
    </row>
    <row r="65" spans="12:14" x14ac:dyDescent="0.25">
      <c r="L65">
        <f t="shared" si="0"/>
        <v>34</v>
      </c>
      <c r="M65">
        <v>14</v>
      </c>
      <c r="N65">
        <f t="shared" si="1"/>
        <v>3.4955994567982853</v>
      </c>
    </row>
    <row r="66" spans="12:14" x14ac:dyDescent="0.25">
      <c r="L66">
        <f t="shared" si="0"/>
        <v>35</v>
      </c>
      <c r="M66">
        <v>14</v>
      </c>
      <c r="N66">
        <f t="shared" si="1"/>
        <v>3.5465441915344083</v>
      </c>
    </row>
    <row r="67" spans="12:14" x14ac:dyDescent="0.25">
      <c r="L67">
        <f t="shared" si="0"/>
        <v>36</v>
      </c>
      <c r="M67">
        <v>14</v>
      </c>
      <c r="N67">
        <f t="shared" si="1"/>
        <v>3.5967624286883386</v>
      </c>
    </row>
    <row r="68" spans="12:14" x14ac:dyDescent="0.25">
      <c r="L68">
        <f t="shared" si="0"/>
        <v>37</v>
      </c>
      <c r="M68">
        <v>14</v>
      </c>
      <c r="N68">
        <f t="shared" si="1"/>
        <v>3.646284185812779</v>
      </c>
    </row>
    <row r="69" spans="12:14" x14ac:dyDescent="0.25">
      <c r="L69">
        <f t="shared" si="0"/>
        <v>38</v>
      </c>
      <c r="M69">
        <v>15</v>
      </c>
      <c r="N69">
        <f t="shared" si="1"/>
        <v>3.695137465906587</v>
      </c>
    </row>
    <row r="70" spans="12:14" x14ac:dyDescent="0.25">
      <c r="L70">
        <f t="shared" si="0"/>
        <v>39</v>
      </c>
      <c r="M70">
        <v>15</v>
      </c>
      <c r="N70">
        <f t="shared" si="1"/>
        <v>3.7433484417998466</v>
      </c>
    </row>
    <row r="71" spans="12:14" x14ac:dyDescent="0.25">
      <c r="L71">
        <f t="shared" si="0"/>
        <v>40</v>
      </c>
      <c r="M71">
        <v>15</v>
      </c>
      <c r="N71">
        <f t="shared" si="1"/>
        <v>3.7909416193909733</v>
      </c>
    </row>
    <row r="72" spans="12:14" x14ac:dyDescent="0.25">
      <c r="L72">
        <f t="shared" si="0"/>
        <v>41</v>
      </c>
      <c r="M72">
        <v>15</v>
      </c>
      <c r="N72">
        <f t="shared" si="1"/>
        <v>3.8379399826271952</v>
      </c>
    </row>
    <row r="73" spans="12:14" x14ac:dyDescent="0.25">
      <c r="L73">
        <f t="shared" si="0"/>
        <v>42</v>
      </c>
      <c r="M73">
        <v>15</v>
      </c>
      <c r="N73">
        <f t="shared" si="1"/>
        <v>3.884365122663394</v>
      </c>
    </row>
    <row r="74" spans="12:14" x14ac:dyDescent="0.25">
      <c r="L74">
        <f t="shared" si="0"/>
        <v>43</v>
      </c>
      <c r="M74">
        <v>16</v>
      </c>
      <c r="N74">
        <f t="shared" si="1"/>
        <v>3.9302373532602206</v>
      </c>
    </row>
    <row r="75" spans="12:14" x14ac:dyDescent="0.25">
      <c r="L75">
        <f t="shared" si="0"/>
        <v>44</v>
      </c>
      <c r="M75">
        <v>16</v>
      </c>
      <c r="N75">
        <f t="shared" si="1"/>
        <v>3.9755758141718105</v>
      </c>
    </row>
    <row r="76" spans="12:14" x14ac:dyDescent="0.25">
      <c r="L76">
        <f t="shared" si="0"/>
        <v>45</v>
      </c>
      <c r="M76">
        <v>16</v>
      </c>
      <c r="N76">
        <f t="shared" si="1"/>
        <v>4.0203985640165083</v>
      </c>
    </row>
    <row r="77" spans="12:14" x14ac:dyDescent="0.25">
      <c r="L77">
        <f t="shared" si="0"/>
        <v>46</v>
      </c>
      <c r="M77">
        <v>16</v>
      </c>
      <c r="N77">
        <f t="shared" si="1"/>
        <v>4.0647226639095395</v>
      </c>
    </row>
    <row r="78" spans="12:14" x14ac:dyDescent="0.25">
      <c r="L78">
        <f t="shared" si="0"/>
        <v>47</v>
      </c>
      <c r="M78">
        <v>17</v>
      </c>
      <c r="N78">
        <f t="shared" si="1"/>
        <v>4.1085642529566693</v>
      </c>
    </row>
    <row r="79" spans="12:14" x14ac:dyDescent="0.25">
      <c r="L79">
        <f t="shared" si="0"/>
        <v>48</v>
      </c>
      <c r="M79">
        <v>18</v>
      </c>
      <c r="N79">
        <f t="shared" si="1"/>
        <v>4.1519386165561398</v>
      </c>
    </row>
    <row r="80" spans="12:14" x14ac:dyDescent="0.25">
      <c r="L80">
        <f t="shared" si="0"/>
        <v>49</v>
      </c>
      <c r="M80">
        <v>18</v>
      </c>
      <c r="N80">
        <f t="shared" si="1"/>
        <v>4.1948602483292277</v>
      </c>
    </row>
    <row r="81" spans="12:14" x14ac:dyDescent="0.25">
      <c r="L81">
        <f t="shared" si="0"/>
        <v>50</v>
      </c>
      <c r="M81">
        <v>18</v>
      </c>
      <c r="N81">
        <f t="shared" si="1"/>
        <v>4.2373429063911798</v>
      </c>
    </row>
    <row r="82" spans="12:14" x14ac:dyDescent="0.25">
      <c r="L82">
        <f t="shared" si="0"/>
        <v>51</v>
      </c>
      <c r="M82">
        <v>19</v>
      </c>
      <c r="N82">
        <f t="shared" si="1"/>
        <v>4.2793996645821171</v>
      </c>
    </row>
    <row r="83" spans="12:14" x14ac:dyDescent="0.25">
      <c r="L83">
        <f t="shared" si="0"/>
        <v>52</v>
      </c>
      <c r="M83">
        <v>19</v>
      </c>
      <c r="N83">
        <f t="shared" si="1"/>
        <v>4.3210429591985733</v>
      </c>
    </row>
    <row r="84" spans="12:14" x14ac:dyDescent="0.25">
      <c r="L84">
        <f t="shared" si="0"/>
        <v>53</v>
      </c>
      <c r="M84">
        <v>19</v>
      </c>
      <c r="N84">
        <f t="shared" si="1"/>
        <v>4.3622846317002333</v>
      </c>
    </row>
    <row r="85" spans="12:14" x14ac:dyDescent="0.25">
      <c r="L85">
        <f t="shared" si="0"/>
        <v>54</v>
      </c>
      <c r="M85">
        <v>19</v>
      </c>
      <c r="N85">
        <f t="shared" si="1"/>
        <v>4.4031359678065503</v>
      </c>
    </row>
    <row r="86" spans="12:14" x14ac:dyDescent="0.25">
      <c r="L86">
        <f t="shared" si="0"/>
        <v>55</v>
      </c>
      <c r="M86">
        <v>19</v>
      </c>
      <c r="N86">
        <f t="shared" si="1"/>
        <v>4.4436077333503841</v>
      </c>
    </row>
    <row r="87" spans="12:14" x14ac:dyDescent="0.25">
      <c r="L87">
        <f t="shared" si="0"/>
        <v>56</v>
      </c>
      <c r="M87">
        <v>20</v>
      </c>
      <c r="N87">
        <f t="shared" si="1"/>
        <v>4.4837102072109465</v>
      </c>
    </row>
    <row r="88" spans="12:14" x14ac:dyDescent="0.25">
      <c r="L88">
        <f t="shared" si="0"/>
        <v>57</v>
      </c>
      <c r="M88">
        <v>20</v>
      </c>
      <c r="N88">
        <f t="shared" si="1"/>
        <v>4.5234532116117352</v>
      </c>
    </row>
    <row r="89" spans="12:14" x14ac:dyDescent="0.25">
      <c r="L89">
        <f t="shared" si="0"/>
        <v>58</v>
      </c>
      <c r="M89">
        <v>20</v>
      </c>
      <c r="N89">
        <f t="shared" si="1"/>
        <v>4.5628461400368465</v>
      </c>
    </row>
    <row r="90" spans="12:14" x14ac:dyDescent="0.25">
      <c r="L90">
        <f t="shared" si="0"/>
        <v>59</v>
      </c>
      <c r="M90">
        <v>20</v>
      </c>
      <c r="N90">
        <f t="shared" si="1"/>
        <v>4.6018979829906996</v>
      </c>
    </row>
    <row r="91" spans="12:14" x14ac:dyDescent="0.25">
      <c r="L91">
        <f t="shared" si="0"/>
        <v>60</v>
      </c>
      <c r="M91">
        <v>20</v>
      </c>
      <c r="N91">
        <f t="shared" si="1"/>
        <v>4.6406173518006204</v>
      </c>
    </row>
    <row r="92" spans="12:14" x14ac:dyDescent="0.25">
      <c r="L92">
        <f t="shared" si="0"/>
        <v>61</v>
      </c>
      <c r="M92">
        <v>21</v>
      </c>
      <c r="N92">
        <f t="shared" si="1"/>
        <v>4.6790125006421697</v>
      </c>
    </row>
    <row r="93" spans="12:14" x14ac:dyDescent="0.25">
      <c r="L93">
        <f t="shared" si="0"/>
        <v>62</v>
      </c>
      <c r="M93">
        <v>21</v>
      </c>
      <c r="N93">
        <f t="shared" si="1"/>
        <v>4.7170913469456437</v>
      </c>
    </row>
    <row r="94" spans="12:14" x14ac:dyDescent="0.25">
      <c r="L94">
        <f t="shared" si="0"/>
        <v>63</v>
      </c>
      <c r="M94">
        <v>21</v>
      </c>
      <c r="N94">
        <f t="shared" si="1"/>
        <v>4.7548614903278805</v>
      </c>
    </row>
    <row r="95" spans="12:14" x14ac:dyDescent="0.25">
      <c r="L95">
        <f t="shared" si="0"/>
        <v>64</v>
      </c>
      <c r="M95">
        <v>21</v>
      </c>
      <c r="N95">
        <f t="shared" si="1"/>
        <v>4.7923302301765105</v>
      </c>
    </row>
    <row r="96" spans="12:14" x14ac:dyDescent="0.25">
      <c r="L96">
        <f t="shared" si="0"/>
        <v>65</v>
      </c>
      <c r="M96">
        <v>21</v>
      </c>
      <c r="N96">
        <f t="shared" si="1"/>
        <v>4.8295045820030369</v>
      </c>
    </row>
    <row r="97" spans="12:14" x14ac:dyDescent="0.25">
      <c r="L97">
        <f t="shared" ref="L97:L160" si="2">L96+1</f>
        <v>66</v>
      </c>
      <c r="M97">
        <v>21</v>
      </c>
      <c r="N97">
        <f t="shared" ref="N97:N160" si="3">N$29*((1-EXP(-P$29*L97))^R$29)</f>
        <v>4.8663912926679318</v>
      </c>
    </row>
    <row r="98" spans="12:14" x14ac:dyDescent="0.25">
      <c r="L98">
        <f t="shared" si="2"/>
        <v>67</v>
      </c>
      <c r="M98">
        <v>21</v>
      </c>
      <c r="N98">
        <f t="shared" si="3"/>
        <v>4.9029968545714748</v>
      </c>
    </row>
    <row r="99" spans="12:14" x14ac:dyDescent="0.25">
      <c r="L99">
        <f t="shared" si="2"/>
        <v>68</v>
      </c>
      <c r="M99">
        <v>21</v>
      </c>
      <c r="N99">
        <f t="shared" si="3"/>
        <v>4.9393275188951797</v>
      </c>
    </row>
    <row r="100" spans="12:14" x14ac:dyDescent="0.25">
      <c r="L100">
        <f t="shared" si="2"/>
        <v>69</v>
      </c>
      <c r="M100">
        <v>21</v>
      </c>
      <c r="N100">
        <f t="shared" si="3"/>
        <v>4.9753893079699516</v>
      </c>
    </row>
    <row r="101" spans="12:14" x14ac:dyDescent="0.25">
      <c r="L101">
        <f t="shared" si="2"/>
        <v>70</v>
      </c>
      <c r="M101">
        <v>21</v>
      </c>
      <c r="N101">
        <f t="shared" si="3"/>
        <v>5.0111880268409026</v>
      </c>
    </row>
    <row r="102" spans="12:14" x14ac:dyDescent="0.25">
      <c r="L102">
        <f t="shared" si="2"/>
        <v>71</v>
      </c>
      <c r="M102">
        <v>21</v>
      </c>
      <c r="N102">
        <f t="shared" si="3"/>
        <v>5.0467292740908203</v>
      </c>
    </row>
    <row r="103" spans="12:14" x14ac:dyDescent="0.25">
      <c r="L103">
        <f t="shared" si="2"/>
        <v>72</v>
      </c>
      <c r="M103">
        <v>21</v>
      </c>
      <c r="N103">
        <f t="shared" si="3"/>
        <v>5.0820184519806491</v>
      </c>
    </row>
    <row r="104" spans="12:14" x14ac:dyDescent="0.25">
      <c r="L104">
        <f t="shared" si="2"/>
        <v>73</v>
      </c>
      <c r="M104">
        <v>21</v>
      </c>
      <c r="N104">
        <f t="shared" si="3"/>
        <v>5.1170607759579667</v>
      </c>
    </row>
    <row r="105" spans="12:14" x14ac:dyDescent="0.25">
      <c r="L105">
        <f t="shared" si="2"/>
        <v>74</v>
      </c>
      <c r="M105">
        <v>21</v>
      </c>
      <c r="N105">
        <f t="shared" si="3"/>
        <v>5.1518612835815043</v>
      </c>
    </row>
    <row r="106" spans="12:14" x14ac:dyDescent="0.25">
      <c r="L106">
        <f t="shared" si="2"/>
        <v>75</v>
      </c>
      <c r="M106">
        <v>21</v>
      </c>
      <c r="N106">
        <f t="shared" si="3"/>
        <v>5.1864248429049562</v>
      </c>
    </row>
    <row r="107" spans="12:14" x14ac:dyDescent="0.25">
      <c r="L107">
        <f t="shared" si="2"/>
        <v>76</v>
      </c>
      <c r="M107">
        <v>21</v>
      </c>
      <c r="N107">
        <f t="shared" si="3"/>
        <v>5.2207561603590698</v>
      </c>
    </row>
    <row r="108" spans="12:14" x14ac:dyDescent="0.25">
      <c r="L108">
        <f t="shared" si="2"/>
        <v>77</v>
      </c>
      <c r="M108">
        <v>21</v>
      </c>
      <c r="N108">
        <f t="shared" si="3"/>
        <v>5.2548597881689716</v>
      </c>
    </row>
    <row r="109" spans="12:14" x14ac:dyDescent="0.25">
      <c r="L109">
        <f t="shared" si="2"/>
        <v>78</v>
      </c>
      <c r="M109">
        <v>21</v>
      </c>
      <c r="N109">
        <f t="shared" si="3"/>
        <v>5.2887401313393205</v>
      </c>
    </row>
    <row r="110" spans="12:14" x14ac:dyDescent="0.25">
      <c r="L110">
        <f t="shared" si="2"/>
        <v>79</v>
      </c>
      <c r="M110">
        <v>21</v>
      </c>
      <c r="N110">
        <f t="shared" si="3"/>
        <v>5.3224014542376015</v>
      </c>
    </row>
    <row r="111" spans="12:14" x14ac:dyDescent="0.25">
      <c r="L111">
        <f t="shared" si="2"/>
        <v>80</v>
      </c>
      <c r="M111">
        <v>21</v>
      </c>
      <c r="N111">
        <f t="shared" si="3"/>
        <v>5.3558478868038844</v>
      </c>
    </row>
    <row r="112" spans="12:14" x14ac:dyDescent="0.25">
      <c r="L112">
        <f t="shared" si="2"/>
        <v>81</v>
      </c>
      <c r="M112">
        <v>21</v>
      </c>
      <c r="N112">
        <f t="shared" si="3"/>
        <v>5.3890834304122519</v>
      </c>
    </row>
    <row r="113" spans="12:14" x14ac:dyDescent="0.25">
      <c r="L113">
        <f t="shared" si="2"/>
        <v>82</v>
      </c>
      <c r="M113">
        <v>22</v>
      </c>
      <c r="N113">
        <f t="shared" si="3"/>
        <v>5.4221119634076214</v>
      </c>
    </row>
    <row r="114" spans="12:14" x14ac:dyDescent="0.25">
      <c r="L114">
        <f t="shared" si="2"/>
        <v>83</v>
      </c>
      <c r="M114">
        <v>22</v>
      </c>
      <c r="N114">
        <f t="shared" si="3"/>
        <v>5.4549372463398029</v>
      </c>
    </row>
    <row r="115" spans="12:14" x14ac:dyDescent="0.25">
      <c r="L115">
        <f t="shared" si="2"/>
        <v>84</v>
      </c>
      <c r="M115">
        <v>22</v>
      </c>
      <c r="N115">
        <f t="shared" si="3"/>
        <v>5.4875629269144497</v>
      </c>
    </row>
    <row r="116" spans="12:14" x14ac:dyDescent="0.25">
      <c r="L116">
        <f t="shared" si="2"/>
        <v>85</v>
      </c>
      <c r="M116">
        <v>22</v>
      </c>
      <c r="N116">
        <f t="shared" si="3"/>
        <v>5.5199925446797318</v>
      </c>
    </row>
    <row r="117" spans="12:14" x14ac:dyDescent="0.25">
      <c r="L117">
        <f t="shared" si="2"/>
        <v>86</v>
      </c>
      <c r="M117">
        <v>22</v>
      </c>
      <c r="N117">
        <f t="shared" si="3"/>
        <v>5.5522295354656448</v>
      </c>
    </row>
    <row r="118" spans="12:14" x14ac:dyDescent="0.25">
      <c r="L118">
        <f t="shared" si="2"/>
        <v>87</v>
      </c>
      <c r="M118">
        <v>22</v>
      </c>
      <c r="N118">
        <f t="shared" si="3"/>
        <v>5.584277235591613</v>
      </c>
    </row>
    <row r="119" spans="12:14" x14ac:dyDescent="0.25">
      <c r="L119">
        <f t="shared" si="2"/>
        <v>88</v>
      </c>
      <c r="M119">
        <v>22</v>
      </c>
      <c r="N119">
        <f t="shared" si="3"/>
        <v>5.6161388858572519</v>
      </c>
    </row>
    <row r="120" spans="12:14" x14ac:dyDescent="0.25">
      <c r="L120">
        <f t="shared" si="2"/>
        <v>89</v>
      </c>
      <c r="M120">
        <v>22</v>
      </c>
      <c r="N120">
        <f t="shared" si="3"/>
        <v>5.6478176353295142</v>
      </c>
    </row>
    <row r="121" spans="12:14" x14ac:dyDescent="0.25">
      <c r="L121">
        <f t="shared" si="2"/>
        <v>90</v>
      </c>
      <c r="M121">
        <v>22</v>
      </c>
      <c r="N121">
        <f t="shared" si="3"/>
        <v>5.6793165449390894</v>
      </c>
    </row>
    <row r="122" spans="12:14" x14ac:dyDescent="0.25">
      <c r="L122">
        <f t="shared" si="2"/>
        <v>91</v>
      </c>
      <c r="M122">
        <v>23</v>
      </c>
      <c r="N122">
        <f t="shared" si="3"/>
        <v>5.7106385908972461</v>
      </c>
    </row>
    <row r="123" spans="12:14" x14ac:dyDescent="0.25">
      <c r="L123">
        <f t="shared" si="2"/>
        <v>92</v>
      </c>
      <c r="M123">
        <v>23</v>
      </c>
      <c r="N123">
        <f t="shared" si="3"/>
        <v>5.741786667944452</v>
      </c>
    </row>
    <row r="124" spans="12:14" x14ac:dyDescent="0.25">
      <c r="L124">
        <f t="shared" si="2"/>
        <v>93</v>
      </c>
      <c r="M124">
        <v>23</v>
      </c>
      <c r="N124">
        <f t="shared" si="3"/>
        <v>5.7727635924404286</v>
      </c>
    </row>
    <row r="125" spans="12:14" x14ac:dyDescent="0.25">
      <c r="L125">
        <f t="shared" si="2"/>
        <v>94</v>
      </c>
      <c r="M125">
        <v>24</v>
      </c>
      <c r="N125">
        <f t="shared" si="3"/>
        <v>5.8035721053050464</v>
      </c>
    </row>
    <row r="126" spans="12:14" x14ac:dyDescent="0.25">
      <c r="L126">
        <f t="shared" si="2"/>
        <v>95</v>
      </c>
      <c r="M126">
        <v>24</v>
      </c>
      <c r="N126">
        <f t="shared" si="3"/>
        <v>5.8342148748189206</v>
      </c>
    </row>
    <row r="127" spans="12:14" x14ac:dyDescent="0.25">
      <c r="L127">
        <f t="shared" si="2"/>
        <v>96</v>
      </c>
      <c r="M127">
        <v>24</v>
      </c>
      <c r="N127">
        <f t="shared" si="3"/>
        <v>5.8646944992916898</v>
      </c>
    </row>
    <row r="128" spans="12:14" x14ac:dyDescent="0.25">
      <c r="L128">
        <f t="shared" si="2"/>
        <v>97</v>
      </c>
      <c r="M128">
        <v>24</v>
      </c>
      <c r="N128">
        <f t="shared" si="3"/>
        <v>5.8950135096056187</v>
      </c>
    </row>
    <row r="129" spans="12:14" x14ac:dyDescent="0.25">
      <c r="L129">
        <f t="shared" si="2"/>
        <v>98</v>
      </c>
      <c r="M129">
        <v>24</v>
      </c>
      <c r="N129">
        <f t="shared" si="3"/>
        <v>5.9251743716413223</v>
      </c>
    </row>
    <row r="130" spans="12:14" x14ac:dyDescent="0.25">
      <c r="L130">
        <f t="shared" si="2"/>
        <v>99</v>
      </c>
      <c r="M130">
        <v>24</v>
      </c>
      <c r="N130">
        <f t="shared" si="3"/>
        <v>5.9551794885926075</v>
      </c>
    </row>
    <row r="131" spans="12:14" x14ac:dyDescent="0.25">
      <c r="L131">
        <f t="shared" si="2"/>
        <v>100</v>
      </c>
      <c r="M131">
        <v>24</v>
      </c>
      <c r="N131">
        <f t="shared" si="3"/>
        <v>5.9850312031763719</v>
      </c>
    </row>
    <row r="132" spans="12:14" x14ac:dyDescent="0.25">
      <c r="L132">
        <f t="shared" si="2"/>
        <v>101</v>
      </c>
      <c r="M132">
        <v>24</v>
      </c>
      <c r="N132">
        <f t="shared" si="3"/>
        <v>6.0147317997431609</v>
      </c>
    </row>
    <row r="133" spans="12:14" x14ac:dyDescent="0.25">
      <c r="L133">
        <f t="shared" si="2"/>
        <v>102</v>
      </c>
      <c r="M133">
        <v>24</v>
      </c>
      <c r="N133">
        <f t="shared" si="3"/>
        <v>6.044283506294061</v>
      </c>
    </row>
    <row r="134" spans="12:14" x14ac:dyDescent="0.25">
      <c r="L134">
        <f t="shared" si="2"/>
        <v>103</v>
      </c>
      <c r="M134">
        <v>24</v>
      </c>
      <c r="N134">
        <f t="shared" si="3"/>
        <v>6.0736884964088196</v>
      </c>
    </row>
    <row r="135" spans="12:14" x14ac:dyDescent="0.25">
      <c r="L135">
        <f t="shared" si="2"/>
        <v>104</v>
      </c>
      <c r="M135">
        <v>24</v>
      </c>
      <c r="N135">
        <f t="shared" si="3"/>
        <v>6.1029488910899428</v>
      </c>
    </row>
    <row r="136" spans="12:14" x14ac:dyDescent="0.25">
      <c r="L136">
        <f t="shared" si="2"/>
        <v>105</v>
      </c>
      <c r="M136">
        <v>24</v>
      </c>
      <c r="N136">
        <f t="shared" si="3"/>
        <v>6.132066760527203</v>
      </c>
    </row>
    <row r="137" spans="12:14" x14ac:dyDescent="0.25">
      <c r="L137">
        <f t="shared" si="2"/>
        <v>106</v>
      </c>
      <c r="M137">
        <v>24</v>
      </c>
      <c r="N137">
        <f t="shared" si="3"/>
        <v>6.161044125786816</v>
      </c>
    </row>
    <row r="138" spans="12:14" x14ac:dyDescent="0.25">
      <c r="L138">
        <f t="shared" si="2"/>
        <v>107</v>
      </c>
      <c r="M138">
        <v>24</v>
      </c>
      <c r="N138">
        <f t="shared" si="3"/>
        <v>6.1898829604287409</v>
      </c>
    </row>
    <row r="139" spans="12:14" x14ac:dyDescent="0.25">
      <c r="L139">
        <f t="shared" si="2"/>
        <v>108</v>
      </c>
      <c r="M139">
        <v>24</v>
      </c>
      <c r="N139">
        <f t="shared" si="3"/>
        <v>6.2185851920566657</v>
      </c>
    </row>
    <row r="140" spans="12:14" x14ac:dyDescent="0.25">
      <c r="L140">
        <f t="shared" si="2"/>
        <v>109</v>
      </c>
      <c r="M140">
        <v>24</v>
      </c>
      <c r="N140">
        <f t="shared" si="3"/>
        <v>6.24715270380314</v>
      </c>
    </row>
    <row r="141" spans="12:14" x14ac:dyDescent="0.25">
      <c r="L141">
        <f t="shared" si="2"/>
        <v>110</v>
      </c>
      <c r="M141">
        <v>25</v>
      </c>
      <c r="N141">
        <f t="shared" si="3"/>
        <v>6.2755873357537277</v>
      </c>
    </row>
    <row r="142" spans="12:14" x14ac:dyDescent="0.25">
      <c r="L142">
        <f t="shared" si="2"/>
        <v>111</v>
      </c>
      <c r="M142">
        <v>25</v>
      </c>
      <c r="N142">
        <f t="shared" si="3"/>
        <v>6.3038908863130123</v>
      </c>
    </row>
    <row r="143" spans="12:14" x14ac:dyDescent="0.25">
      <c r="L143">
        <f t="shared" si="2"/>
        <v>112</v>
      </c>
      <c r="M143">
        <v>25</v>
      </c>
      <c r="N143">
        <f t="shared" si="3"/>
        <v>6.3320651135153581</v>
      </c>
    </row>
    <row r="144" spans="12:14" x14ac:dyDescent="0.25">
      <c r="L144">
        <f t="shared" si="2"/>
        <v>113</v>
      </c>
      <c r="M144">
        <v>25</v>
      </c>
      <c r="N144">
        <f t="shared" si="3"/>
        <v>6.3601117362831427</v>
      </c>
    </row>
    <row r="145" spans="12:14" x14ac:dyDescent="0.25">
      <c r="L145">
        <f t="shared" si="2"/>
        <v>114</v>
      </c>
      <c r="M145">
        <v>25</v>
      </c>
      <c r="N145">
        <f t="shared" si="3"/>
        <v>6.3880324356350231</v>
      </c>
    </row>
    <row r="146" spans="12:14" x14ac:dyDescent="0.25">
      <c r="L146">
        <f t="shared" si="2"/>
        <v>115</v>
      </c>
      <c r="M146">
        <v>25</v>
      </c>
      <c r="N146">
        <f t="shared" si="3"/>
        <v>6.4158288558465362</v>
      </c>
    </row>
    <row r="147" spans="12:14" x14ac:dyDescent="0.25">
      <c r="L147">
        <f t="shared" si="2"/>
        <v>116</v>
      </c>
      <c r="M147">
        <v>26</v>
      </c>
      <c r="N147">
        <f t="shared" si="3"/>
        <v>6.4435026055655449</v>
      </c>
    </row>
    <row r="148" spans="12:14" x14ac:dyDescent="0.25">
      <c r="L148">
        <f t="shared" si="2"/>
        <v>117</v>
      </c>
      <c r="M148">
        <v>26</v>
      </c>
      <c r="N148">
        <f t="shared" si="3"/>
        <v>6.4710552588842702</v>
      </c>
    </row>
    <row r="149" spans="12:14" x14ac:dyDescent="0.25">
      <c r="L149">
        <f t="shared" si="2"/>
        <v>118</v>
      </c>
      <c r="M149">
        <v>26</v>
      </c>
      <c r="N149">
        <f t="shared" si="3"/>
        <v>6.4984883563705207</v>
      </c>
    </row>
    <row r="150" spans="12:14" x14ac:dyDescent="0.25">
      <c r="L150">
        <f t="shared" si="2"/>
        <v>119</v>
      </c>
      <c r="M150">
        <v>26</v>
      </c>
      <c r="N150">
        <f t="shared" si="3"/>
        <v>6.5258034060593566</v>
      </c>
    </row>
    <row r="151" spans="12:14" x14ac:dyDescent="0.25">
      <c r="L151">
        <f t="shared" si="2"/>
        <v>120</v>
      </c>
      <c r="M151">
        <v>26</v>
      </c>
      <c r="N151">
        <f t="shared" si="3"/>
        <v>6.5530018844076441</v>
      </c>
    </row>
    <row r="152" spans="12:14" x14ac:dyDescent="0.25">
      <c r="L152">
        <f t="shared" si="2"/>
        <v>121</v>
      </c>
      <c r="M152">
        <v>26</v>
      </c>
      <c r="N152">
        <f t="shared" si="3"/>
        <v>6.5800852372125309</v>
      </c>
    </row>
    <row r="153" spans="12:14" x14ac:dyDescent="0.25">
      <c r="L153">
        <f t="shared" si="2"/>
        <v>122</v>
      </c>
      <c r="M153">
        <v>26</v>
      </c>
      <c r="N153">
        <f t="shared" si="3"/>
        <v>6.6070548804962961</v>
      </c>
    </row>
    <row r="154" spans="12:14" x14ac:dyDescent="0.25">
      <c r="L154">
        <f t="shared" si="2"/>
        <v>123</v>
      </c>
      <c r="M154">
        <v>26</v>
      </c>
      <c r="N154">
        <f t="shared" si="3"/>
        <v>6.6339122013581839</v>
      </c>
    </row>
    <row r="155" spans="12:14" x14ac:dyDescent="0.25">
      <c r="L155">
        <f t="shared" si="2"/>
        <v>124</v>
      </c>
      <c r="M155">
        <v>26</v>
      </c>
      <c r="N155">
        <f t="shared" si="3"/>
        <v>6.6606585587955358</v>
      </c>
    </row>
    <row r="156" spans="12:14" x14ac:dyDescent="0.25">
      <c r="L156">
        <f t="shared" si="2"/>
        <v>125</v>
      </c>
      <c r="M156">
        <v>26</v>
      </c>
      <c r="N156">
        <f t="shared" si="3"/>
        <v>6.6872952844948319</v>
      </c>
    </row>
    <row r="157" spans="12:14" x14ac:dyDescent="0.25">
      <c r="L157">
        <f t="shared" si="2"/>
        <v>126</v>
      </c>
      <c r="M157">
        <v>26</v>
      </c>
      <c r="N157">
        <f t="shared" si="3"/>
        <v>6.7138236835946694</v>
      </c>
    </row>
    <row r="158" spans="12:14" x14ac:dyDescent="0.25">
      <c r="L158">
        <f t="shared" si="2"/>
        <v>127</v>
      </c>
      <c r="M158">
        <v>26</v>
      </c>
      <c r="N158">
        <f t="shared" si="3"/>
        <v>6.7402450354212666</v>
      </c>
    </row>
    <row r="159" spans="12:14" x14ac:dyDescent="0.25">
      <c r="L159">
        <f t="shared" si="2"/>
        <v>128</v>
      </c>
      <c r="M159">
        <v>26</v>
      </c>
      <c r="N159">
        <f t="shared" si="3"/>
        <v>6.7665605941980722</v>
      </c>
    </row>
    <row r="160" spans="12:14" x14ac:dyDescent="0.25">
      <c r="L160">
        <f t="shared" si="2"/>
        <v>129</v>
      </c>
      <c r="M160">
        <v>26</v>
      </c>
      <c r="N160">
        <f t="shared" si="3"/>
        <v>6.7927715897305783</v>
      </c>
    </row>
    <row r="161" spans="12:14" x14ac:dyDescent="0.25">
      <c r="L161">
        <f t="shared" ref="L161:L224" si="4">L160+1</f>
        <v>130</v>
      </c>
      <c r="M161">
        <v>26</v>
      </c>
      <c r="N161">
        <f t="shared" ref="N161:N224" si="5">N$29*((1-EXP(-P$29*L161))^R$29)</f>
        <v>6.8188792280670816</v>
      </c>
    </row>
    <row r="162" spans="12:14" x14ac:dyDescent="0.25">
      <c r="L162">
        <f t="shared" si="4"/>
        <v>131</v>
      </c>
      <c r="M162">
        <v>26</v>
      </c>
      <c r="N162">
        <f t="shared" si="5"/>
        <v>6.8448846921368682</v>
      </c>
    </row>
    <row r="163" spans="12:14" x14ac:dyDescent="0.25">
      <c r="L163">
        <f t="shared" si="4"/>
        <v>132</v>
      </c>
      <c r="M163">
        <v>26</v>
      </c>
      <c r="N163">
        <f t="shared" si="5"/>
        <v>6.8707891423663403</v>
      </c>
    </row>
    <row r="164" spans="12:14" x14ac:dyDescent="0.25">
      <c r="L164">
        <f t="shared" si="4"/>
        <v>133</v>
      </c>
      <c r="M164">
        <v>26</v>
      </c>
      <c r="N164">
        <f t="shared" si="5"/>
        <v>6.8965937172742118</v>
      </c>
    </row>
    <row r="165" spans="12:14" x14ac:dyDescent="0.25">
      <c r="L165">
        <f t="shared" si="4"/>
        <v>134</v>
      </c>
      <c r="M165">
        <v>26</v>
      </c>
      <c r="N165">
        <f t="shared" si="5"/>
        <v>6.9222995340467053</v>
      </c>
    </row>
    <row r="166" spans="12:14" x14ac:dyDescent="0.25">
      <c r="L166">
        <f t="shared" si="4"/>
        <v>135</v>
      </c>
      <c r="M166">
        <v>26</v>
      </c>
      <c r="N166">
        <f t="shared" si="5"/>
        <v>6.9479076890933475</v>
      </c>
    </row>
    <row r="167" spans="12:14" x14ac:dyDescent="0.25">
      <c r="L167">
        <f t="shared" si="4"/>
        <v>136</v>
      </c>
      <c r="M167">
        <v>26</v>
      </c>
      <c r="N167">
        <f t="shared" si="5"/>
        <v>6.9734192585844239</v>
      </c>
    </row>
    <row r="168" spans="12:14" x14ac:dyDescent="0.25">
      <c r="L168">
        <f t="shared" si="4"/>
        <v>137</v>
      </c>
      <c r="M168">
        <v>26</v>
      </c>
      <c r="N168">
        <f t="shared" si="5"/>
        <v>6.9988352989704685</v>
      </c>
    </row>
    <row r="169" spans="12:14" x14ac:dyDescent="0.25">
      <c r="L169">
        <f t="shared" si="4"/>
        <v>138</v>
      </c>
      <c r="M169">
        <v>26</v>
      </c>
      <c r="N169">
        <f t="shared" si="5"/>
        <v>7.0241568474850533</v>
      </c>
    </row>
    <row r="170" spans="12:14" x14ac:dyDescent="0.25">
      <c r="L170">
        <f t="shared" si="4"/>
        <v>139</v>
      </c>
      <c r="M170">
        <v>26</v>
      </c>
      <c r="N170">
        <f t="shared" si="5"/>
        <v>7.0493849226308551</v>
      </c>
    </row>
    <row r="171" spans="12:14" x14ac:dyDescent="0.25">
      <c r="L171">
        <f t="shared" si="4"/>
        <v>140</v>
      </c>
      <c r="M171">
        <v>26</v>
      </c>
      <c r="N171">
        <f t="shared" si="5"/>
        <v>7.0745205246502181</v>
      </c>
    </row>
    <row r="172" spans="12:14" x14ac:dyDescent="0.25">
      <c r="L172">
        <f t="shared" si="4"/>
        <v>141</v>
      </c>
      <c r="M172">
        <v>26</v>
      </c>
      <c r="N172">
        <f t="shared" si="5"/>
        <v>7.0995646359807045</v>
      </c>
    </row>
    <row r="173" spans="12:14" x14ac:dyDescent="0.25">
      <c r="L173">
        <f t="shared" si="4"/>
        <v>142</v>
      </c>
      <c r="M173">
        <v>26</v>
      </c>
      <c r="N173">
        <f t="shared" si="5"/>
        <v>7.1245182216958565</v>
      </c>
    </row>
    <row r="174" spans="12:14" x14ac:dyDescent="0.25">
      <c r="L174">
        <f t="shared" si="4"/>
        <v>143</v>
      </c>
      <c r="M174">
        <v>26</v>
      </c>
      <c r="N174">
        <f t="shared" si="5"/>
        <v>7.1493822299323568</v>
      </c>
    </row>
    <row r="175" spans="12:14" x14ac:dyDescent="0.25">
      <c r="L175">
        <f t="shared" si="4"/>
        <v>144</v>
      </c>
      <c r="M175">
        <v>26</v>
      </c>
      <c r="N175">
        <f t="shared" si="5"/>
        <v>7.1741575923034588</v>
      </c>
    </row>
    <row r="176" spans="12:14" x14ac:dyDescent="0.25">
      <c r="L176">
        <f t="shared" si="4"/>
        <v>145</v>
      </c>
      <c r="M176">
        <v>26</v>
      </c>
      <c r="N176">
        <f t="shared" si="5"/>
        <v>7.1988452242997623</v>
      </c>
    </row>
    <row r="177" spans="12:14" x14ac:dyDescent="0.25">
      <c r="L177">
        <f t="shared" si="4"/>
        <v>146</v>
      </c>
      <c r="M177">
        <v>26</v>
      </c>
      <c r="N177">
        <f t="shared" si="5"/>
        <v>7.223446025677446</v>
      </c>
    </row>
    <row r="178" spans="12:14" x14ac:dyDescent="0.25">
      <c r="L178">
        <f t="shared" si="4"/>
        <v>147</v>
      </c>
      <c r="M178">
        <v>26</v>
      </c>
      <c r="N178">
        <f t="shared" si="5"/>
        <v>7.2479608808346034</v>
      </c>
    </row>
    <row r="179" spans="12:14" x14ac:dyDescent="0.25">
      <c r="L179">
        <f t="shared" si="4"/>
        <v>148</v>
      </c>
      <c r="M179">
        <v>26</v>
      </c>
      <c r="N179">
        <f t="shared" si="5"/>
        <v>7.2723906591760974</v>
      </c>
    </row>
    <row r="180" spans="12:14" x14ac:dyDescent="0.25">
      <c r="L180">
        <f t="shared" si="4"/>
        <v>149</v>
      </c>
      <c r="M180">
        <v>26</v>
      </c>
      <c r="N180">
        <f t="shared" si="5"/>
        <v>7.2967362154672379</v>
      </c>
    </row>
    <row r="181" spans="12:14" x14ac:dyDescent="0.25">
      <c r="L181">
        <f t="shared" si="4"/>
        <v>150</v>
      </c>
      <c r="M181">
        <v>26</v>
      </c>
      <c r="N181">
        <f t="shared" si="5"/>
        <v>7.3209983901770164</v>
      </c>
    </row>
    <row r="182" spans="12:14" x14ac:dyDescent="0.25">
      <c r="L182">
        <f t="shared" si="4"/>
        <v>151</v>
      </c>
      <c r="M182">
        <v>26</v>
      </c>
      <c r="N182">
        <f t="shared" si="5"/>
        <v>7.345178009810768</v>
      </c>
    </row>
    <row r="183" spans="12:14" x14ac:dyDescent="0.25">
      <c r="L183">
        <f t="shared" si="4"/>
        <v>152</v>
      </c>
      <c r="M183">
        <v>26</v>
      </c>
      <c r="N183">
        <f t="shared" si="5"/>
        <v>7.3692758872332318</v>
      </c>
    </row>
    <row r="184" spans="12:14" x14ac:dyDescent="0.25">
      <c r="L184">
        <f t="shared" si="4"/>
        <v>153</v>
      </c>
      <c r="M184">
        <v>26</v>
      </c>
      <c r="N184">
        <f t="shared" si="5"/>
        <v>7.3932928219819081</v>
      </c>
    </row>
    <row r="185" spans="12:14" x14ac:dyDescent="0.25">
      <c r="L185">
        <f t="shared" si="4"/>
        <v>154</v>
      </c>
      <c r="M185">
        <v>26</v>
      </c>
      <c r="N185">
        <f t="shared" si="5"/>
        <v>7.4172296005711367</v>
      </c>
    </row>
    <row r="186" spans="12:14" x14ac:dyDescent="0.25">
      <c r="L186">
        <f t="shared" si="4"/>
        <v>155</v>
      </c>
      <c r="M186">
        <v>26</v>
      </c>
      <c r="N186">
        <f t="shared" si="5"/>
        <v>7.4410869967875959</v>
      </c>
    </row>
    <row r="187" spans="12:14" x14ac:dyDescent="0.25">
      <c r="L187">
        <f t="shared" si="4"/>
        <v>156</v>
      </c>
      <c r="M187">
        <v>26</v>
      </c>
      <c r="N187">
        <f t="shared" si="5"/>
        <v>7.464865771976851</v>
      </c>
    </row>
    <row r="188" spans="12:14" x14ac:dyDescent="0.25">
      <c r="L188">
        <f t="shared" si="4"/>
        <v>157</v>
      </c>
      <c r="M188">
        <v>26</v>
      </c>
      <c r="N188">
        <f t="shared" si="5"/>
        <v>7.4885666753220619</v>
      </c>
    </row>
    <row r="189" spans="12:14" x14ac:dyDescent="0.25">
      <c r="L189">
        <f t="shared" si="4"/>
        <v>158</v>
      </c>
      <c r="M189">
        <v>26</v>
      </c>
      <c r="N189">
        <f t="shared" si="5"/>
        <v>7.5121904441143341</v>
      </c>
    </row>
    <row r="190" spans="12:14" x14ac:dyDescent="0.25">
      <c r="L190">
        <f t="shared" si="4"/>
        <v>159</v>
      </c>
      <c r="M190">
        <v>26</v>
      </c>
      <c r="N190">
        <f t="shared" si="5"/>
        <v>7.5357378040156968</v>
      </c>
    </row>
    <row r="191" spans="12:14" x14ac:dyDescent="0.25">
      <c r="L191">
        <f t="shared" si="4"/>
        <v>160</v>
      </c>
      <c r="M191">
        <v>27</v>
      </c>
      <c r="N191">
        <f t="shared" si="5"/>
        <v>7.5592094693144674</v>
      </c>
    </row>
    <row r="192" spans="12:14" x14ac:dyDescent="0.25">
      <c r="L192">
        <f t="shared" si="4"/>
        <v>161</v>
      </c>
      <c r="M192">
        <v>27</v>
      </c>
      <c r="N192">
        <f t="shared" si="5"/>
        <v>7.5826061431734679</v>
      </c>
    </row>
    <row r="193" spans="12:14" x14ac:dyDescent="0.25">
      <c r="L193">
        <f t="shared" si="4"/>
        <v>162</v>
      </c>
      <c r="M193">
        <v>27</v>
      </c>
      <c r="N193">
        <f t="shared" si="5"/>
        <v>7.6059285178714386</v>
      </c>
    </row>
    <row r="194" spans="12:14" x14ac:dyDescent="0.25">
      <c r="L194">
        <f t="shared" si="4"/>
        <v>163</v>
      </c>
      <c r="M194">
        <v>27</v>
      </c>
      <c r="N194">
        <f t="shared" si="5"/>
        <v>7.6291772750375317</v>
      </c>
    </row>
    <row r="195" spans="12:14" x14ac:dyDescent="0.25">
      <c r="L195">
        <f t="shared" si="4"/>
        <v>164</v>
      </c>
      <c r="M195">
        <v>27</v>
      </c>
      <c r="N195">
        <f t="shared" si="5"/>
        <v>7.6523530858796374</v>
      </c>
    </row>
    <row r="196" spans="12:14" x14ac:dyDescent="0.25">
      <c r="L196">
        <f t="shared" si="4"/>
        <v>165</v>
      </c>
      <c r="M196">
        <v>27</v>
      </c>
      <c r="N196">
        <f t="shared" si="5"/>
        <v>7.675456611406223</v>
      </c>
    </row>
    <row r="197" spans="12:14" x14ac:dyDescent="0.25">
      <c r="L197">
        <f t="shared" si="4"/>
        <v>166</v>
      </c>
      <c r="M197">
        <v>27</v>
      </c>
      <c r="N197">
        <f t="shared" si="5"/>
        <v>7.6984885026421637</v>
      </c>
    </row>
    <row r="198" spans="12:14" x14ac:dyDescent="0.25">
      <c r="L198">
        <f t="shared" si="4"/>
        <v>167</v>
      </c>
      <c r="M198">
        <v>27</v>
      </c>
      <c r="N198">
        <f t="shared" si="5"/>
        <v>7.7214494008388463</v>
      </c>
    </row>
    <row r="199" spans="12:14" x14ac:dyDescent="0.25">
      <c r="L199">
        <f t="shared" si="4"/>
        <v>168</v>
      </c>
      <c r="M199">
        <v>27</v>
      </c>
      <c r="N199">
        <f t="shared" si="5"/>
        <v>7.7443399376785944</v>
      </c>
    </row>
    <row r="200" spans="12:14" x14ac:dyDescent="0.25">
      <c r="L200">
        <f t="shared" si="4"/>
        <v>169</v>
      </c>
      <c r="M200">
        <v>27</v>
      </c>
      <c r="N200">
        <f t="shared" si="5"/>
        <v>7.7671607354734498</v>
      </c>
    </row>
    <row r="201" spans="12:14" x14ac:dyDescent="0.25">
      <c r="L201">
        <f t="shared" si="4"/>
        <v>170</v>
      </c>
      <c r="M201">
        <v>27</v>
      </c>
      <c r="N201">
        <f t="shared" si="5"/>
        <v>7.7899124073589743</v>
      </c>
    </row>
    <row r="202" spans="12:14" x14ac:dyDescent="0.25">
      <c r="L202">
        <f t="shared" si="4"/>
        <v>171</v>
      </c>
      <c r="M202">
        <v>27</v>
      </c>
      <c r="N202">
        <f t="shared" si="5"/>
        <v>7.8125955574826289</v>
      </c>
    </row>
    <row r="203" spans="12:14" x14ac:dyDescent="0.25">
      <c r="L203">
        <f t="shared" si="4"/>
        <v>172</v>
      </c>
      <c r="M203">
        <v>27</v>
      </c>
      <c r="N203">
        <f t="shared" si="5"/>
        <v>7.8352107811874543</v>
      </c>
    </row>
    <row r="204" spans="12:14" x14ac:dyDescent="0.25">
      <c r="L204">
        <f t="shared" si="4"/>
        <v>173</v>
      </c>
      <c r="M204">
        <v>27</v>
      </c>
      <c r="N204">
        <f t="shared" si="5"/>
        <v>7.8577586651907092</v>
      </c>
    </row>
    <row r="205" spans="12:14" x14ac:dyDescent="0.25">
      <c r="L205">
        <f t="shared" si="4"/>
        <v>174</v>
      </c>
      <c r="M205">
        <v>27</v>
      </c>
      <c r="N205">
        <f t="shared" si="5"/>
        <v>7.8802397877582075</v>
      </c>
    </row>
    <row r="206" spans="12:14" x14ac:dyDescent="0.25">
      <c r="L206">
        <f t="shared" si="4"/>
        <v>175</v>
      </c>
      <c r="M206">
        <v>27</v>
      </c>
      <c r="N206">
        <f t="shared" si="5"/>
        <v>7.9026547188736815</v>
      </c>
    </row>
    <row r="207" spans="12:14" x14ac:dyDescent="0.25">
      <c r="L207">
        <f t="shared" si="4"/>
        <v>176</v>
      </c>
      <c r="M207">
        <v>27</v>
      </c>
      <c r="N207">
        <f t="shared" si="5"/>
        <v>7.9250040204043595</v>
      </c>
    </row>
    <row r="208" spans="12:14" x14ac:dyDescent="0.25">
      <c r="L208">
        <f t="shared" si="4"/>
        <v>177</v>
      </c>
      <c r="M208">
        <v>27</v>
      </c>
      <c r="N208">
        <f t="shared" si="5"/>
        <v>7.9472882462618086</v>
      </c>
    </row>
    <row r="209" spans="12:14" x14ac:dyDescent="0.25">
      <c r="L209">
        <f t="shared" si="4"/>
        <v>178</v>
      </c>
      <c r="M209">
        <v>27</v>
      </c>
      <c r="N209">
        <f t="shared" si="5"/>
        <v>7.969507942558959</v>
      </c>
    </row>
    <row r="210" spans="12:14" x14ac:dyDescent="0.25">
      <c r="L210">
        <f t="shared" si="4"/>
        <v>179</v>
      </c>
      <c r="M210">
        <v>27</v>
      </c>
      <c r="N210">
        <f t="shared" si="5"/>
        <v>7.991663647763243</v>
      </c>
    </row>
    <row r="211" spans="12:14" x14ac:dyDescent="0.25">
      <c r="L211">
        <f t="shared" si="4"/>
        <v>180</v>
      </c>
      <c r="M211">
        <v>27</v>
      </c>
      <c r="N211">
        <f t="shared" si="5"/>
        <v>8.0137558928455785</v>
      </c>
    </row>
    <row r="212" spans="12:14" x14ac:dyDescent="0.25">
      <c r="L212">
        <f t="shared" si="4"/>
        <v>181</v>
      </c>
      <c r="M212">
        <v>27</v>
      </c>
      <c r="N212">
        <f t="shared" si="5"/>
        <v>8.0357852014260125</v>
      </c>
    </row>
    <row r="213" spans="12:14" x14ac:dyDescent="0.25">
      <c r="L213">
        <f t="shared" si="4"/>
        <v>182</v>
      </c>
      <c r="M213">
        <v>28</v>
      </c>
      <c r="N213">
        <f t="shared" si="5"/>
        <v>8.057752089915363</v>
      </c>
    </row>
    <row r="214" spans="12:14" x14ac:dyDescent="0.25">
      <c r="L214">
        <f t="shared" si="4"/>
        <v>183</v>
      </c>
      <c r="M214">
        <v>28</v>
      </c>
      <c r="N214">
        <f t="shared" si="5"/>
        <v>8.0796570676537236</v>
      </c>
    </row>
    <row r="215" spans="12:14" x14ac:dyDescent="0.25">
      <c r="L215">
        <f t="shared" si="4"/>
        <v>184</v>
      </c>
      <c r="M215">
        <v>28</v>
      </c>
      <c r="N215">
        <f t="shared" si="5"/>
        <v>8.1015006370454223</v>
      </c>
    </row>
    <row r="216" spans="12:14" x14ac:dyDescent="0.25">
      <c r="L216">
        <f t="shared" si="4"/>
        <v>185</v>
      </c>
      <c r="M216">
        <v>28</v>
      </c>
      <c r="N216">
        <f t="shared" si="5"/>
        <v>8.1232832936904735</v>
      </c>
    </row>
    <row r="217" spans="12:14" x14ac:dyDescent="0.25">
      <c r="L217">
        <f t="shared" si="4"/>
        <v>186</v>
      </c>
      <c r="M217">
        <v>28</v>
      </c>
      <c r="N217">
        <f t="shared" si="5"/>
        <v>8.1450055265132484</v>
      </c>
    </row>
    <row r="218" spans="12:14" x14ac:dyDescent="0.25">
      <c r="L218">
        <f t="shared" si="4"/>
        <v>187</v>
      </c>
      <c r="M218">
        <v>28</v>
      </c>
      <c r="N218">
        <f t="shared" si="5"/>
        <v>8.1666678178877241</v>
      </c>
    </row>
    <row r="219" spans="12:14" x14ac:dyDescent="0.25">
      <c r="L219">
        <f t="shared" si="4"/>
        <v>188</v>
      </c>
      <c r="M219">
        <v>28</v>
      </c>
      <c r="N219">
        <f t="shared" si="5"/>
        <v>8.1882706437598589</v>
      </c>
    </row>
    <row r="220" spans="12:14" x14ac:dyDescent="0.25">
      <c r="L220">
        <f t="shared" si="4"/>
        <v>189</v>
      </c>
      <c r="M220">
        <v>28</v>
      </c>
      <c r="N220">
        <f t="shared" si="5"/>
        <v>8.2098144737669827</v>
      </c>
    </row>
    <row r="221" spans="12:14" x14ac:dyDescent="0.25">
      <c r="L221">
        <f t="shared" si="4"/>
        <v>190</v>
      </c>
      <c r="M221">
        <v>28</v>
      </c>
      <c r="N221">
        <f t="shared" si="5"/>
        <v>8.2312997713543634</v>
      </c>
    </row>
    <row r="222" spans="12:14" x14ac:dyDescent="0.25">
      <c r="L222">
        <f t="shared" si="4"/>
        <v>191</v>
      </c>
      <c r="M222">
        <v>28</v>
      </c>
      <c r="N222">
        <f t="shared" si="5"/>
        <v>8.2527269938891141</v>
      </c>
    </row>
    <row r="223" spans="12:14" x14ac:dyDescent="0.25">
      <c r="L223">
        <f t="shared" si="4"/>
        <v>192</v>
      </c>
      <c r="M223">
        <v>28</v>
      </c>
      <c r="N223">
        <f t="shared" si="5"/>
        <v>8.2740965927712438</v>
      </c>
    </row>
    <row r="224" spans="12:14" x14ac:dyDescent="0.25">
      <c r="L224">
        <f t="shared" si="4"/>
        <v>193</v>
      </c>
      <c r="M224">
        <v>28</v>
      </c>
      <c r="N224">
        <f t="shared" si="5"/>
        <v>8.2954090135422458</v>
      </c>
    </row>
    <row r="225" spans="12:14" x14ac:dyDescent="0.25">
      <c r="L225">
        <f t="shared" ref="L225:L288" si="6">L224+1</f>
        <v>194</v>
      </c>
      <c r="M225">
        <v>28</v>
      </c>
      <c r="N225">
        <f t="shared" ref="N225:N288" si="7">N$29*((1-EXP(-P$29*L225))^R$29)</f>
        <v>8.3166646959911361</v>
      </c>
    </row>
    <row r="226" spans="12:14" x14ac:dyDescent="0.25">
      <c r="L226">
        <f t="shared" si="6"/>
        <v>195</v>
      </c>
      <c r="M226">
        <v>28</v>
      </c>
      <c r="N226">
        <f t="shared" si="7"/>
        <v>8.3378640742579666</v>
      </c>
    </row>
    <row r="227" spans="12:14" x14ac:dyDescent="0.25">
      <c r="L227">
        <f t="shared" si="6"/>
        <v>196</v>
      </c>
      <c r="M227">
        <v>28</v>
      </c>
      <c r="N227">
        <f t="shared" si="7"/>
        <v>8.3590075769350598</v>
      </c>
    </row>
    <row r="228" spans="12:14" x14ac:dyDescent="0.25">
      <c r="L228">
        <f t="shared" si="6"/>
        <v>197</v>
      </c>
      <c r="M228">
        <v>28</v>
      </c>
      <c r="N228">
        <f t="shared" si="7"/>
        <v>8.380095627165856</v>
      </c>
    </row>
    <row r="229" spans="12:14" x14ac:dyDescent="0.25">
      <c r="L229">
        <f t="shared" si="6"/>
        <v>198</v>
      </c>
      <c r="M229">
        <v>28</v>
      </c>
      <c r="N229">
        <f t="shared" si="7"/>
        <v>8.4011286427414333</v>
      </c>
    </row>
    <row r="230" spans="12:14" x14ac:dyDescent="0.25">
      <c r="L230">
        <f t="shared" si="6"/>
        <v>199</v>
      </c>
      <c r="M230">
        <v>28</v>
      </c>
      <c r="N230">
        <f t="shared" si="7"/>
        <v>8.4221070361950634</v>
      </c>
    </row>
    <row r="231" spans="12:14" x14ac:dyDescent="0.25">
      <c r="L231">
        <f t="shared" si="6"/>
        <v>200</v>
      </c>
      <c r="M231">
        <v>28</v>
      </c>
      <c r="N231">
        <f t="shared" si="7"/>
        <v>8.4430312148943933</v>
      </c>
    </row>
    <row r="232" spans="12:14" x14ac:dyDescent="0.25">
      <c r="L232">
        <f t="shared" si="6"/>
        <v>201</v>
      </c>
      <c r="M232">
        <v>28</v>
      </c>
      <c r="N232">
        <f t="shared" si="7"/>
        <v>8.4639015811316813</v>
      </c>
    </row>
    <row r="233" spans="12:14" x14ac:dyDescent="0.25">
      <c r="L233">
        <f t="shared" si="6"/>
        <v>202</v>
      </c>
      <c r="M233">
        <v>28</v>
      </c>
      <c r="N233">
        <f t="shared" si="7"/>
        <v>8.4847185322120175</v>
      </c>
    </row>
    <row r="234" spans="12:14" x14ac:dyDescent="0.25">
      <c r="L234">
        <f t="shared" si="6"/>
        <v>203</v>
      </c>
      <c r="M234">
        <v>28</v>
      </c>
      <c r="N234">
        <f t="shared" si="7"/>
        <v>8.5054824605395005</v>
      </c>
    </row>
    <row r="235" spans="12:14" x14ac:dyDescent="0.25">
      <c r="L235">
        <f t="shared" si="6"/>
        <v>204</v>
      </c>
      <c r="M235">
        <v>28</v>
      </c>
      <c r="N235">
        <f t="shared" si="7"/>
        <v>8.5261937537016141</v>
      </c>
    </row>
    <row r="236" spans="12:14" x14ac:dyDescent="0.25">
      <c r="L236">
        <f t="shared" si="6"/>
        <v>205</v>
      </c>
      <c r="M236">
        <v>28</v>
      </c>
      <c r="N236">
        <f t="shared" si="7"/>
        <v>8.5468527945516701</v>
      </c>
    </row>
    <row r="237" spans="12:14" x14ac:dyDescent="0.25">
      <c r="L237">
        <f t="shared" si="6"/>
        <v>206</v>
      </c>
      <c r="M237">
        <v>28</v>
      </c>
      <c r="N237">
        <f t="shared" si="7"/>
        <v>8.5674599612894635</v>
      </c>
    </row>
    <row r="238" spans="12:14" x14ac:dyDescent="0.25">
      <c r="L238">
        <f t="shared" si="6"/>
        <v>207</v>
      </c>
      <c r="M238">
        <v>28</v>
      </c>
      <c r="N238">
        <f t="shared" si="7"/>
        <v>8.5880156275401305</v>
      </c>
    </row>
    <row r="239" spans="12:14" x14ac:dyDescent="0.25">
      <c r="L239">
        <f t="shared" si="6"/>
        <v>208</v>
      </c>
      <c r="M239">
        <v>28</v>
      </c>
      <c r="N239">
        <f t="shared" si="7"/>
        <v>8.6085201624314962</v>
      </c>
    </row>
    <row r="240" spans="12:14" x14ac:dyDescent="0.25">
      <c r="L240">
        <f t="shared" si="6"/>
        <v>209</v>
      </c>
      <c r="M240">
        <v>28</v>
      </c>
      <c r="N240">
        <f t="shared" si="7"/>
        <v>8.6289739306693622</v>
      </c>
    </row>
    <row r="241" spans="12:14" x14ac:dyDescent="0.25">
      <c r="L241">
        <f t="shared" si="6"/>
        <v>210</v>
      </c>
      <c r="M241">
        <v>28</v>
      </c>
      <c r="N241">
        <f t="shared" si="7"/>
        <v>8.6493772926116232</v>
      </c>
    </row>
    <row r="242" spans="12:14" x14ac:dyDescent="0.25">
      <c r="L242">
        <f t="shared" si="6"/>
        <v>211</v>
      </c>
      <c r="M242">
        <v>28</v>
      </c>
      <c r="N242">
        <f t="shared" si="7"/>
        <v>8.6697306043404083</v>
      </c>
    </row>
    <row r="243" spans="12:14" x14ac:dyDescent="0.25">
      <c r="L243">
        <f t="shared" si="6"/>
        <v>212</v>
      </c>
      <c r="M243">
        <v>28</v>
      </c>
      <c r="N243">
        <f t="shared" si="7"/>
        <v>8.6900342177329737</v>
      </c>
    </row>
    <row r="244" spans="12:14" x14ac:dyDescent="0.25">
      <c r="L244">
        <f t="shared" si="6"/>
        <v>213</v>
      </c>
      <c r="M244">
        <v>28</v>
      </c>
      <c r="N244">
        <f t="shared" si="7"/>
        <v>8.7102884805309735</v>
      </c>
    </row>
    <row r="245" spans="12:14" x14ac:dyDescent="0.25">
      <c r="L245">
        <f t="shared" si="6"/>
        <v>214</v>
      </c>
      <c r="M245">
        <v>28</v>
      </c>
      <c r="N245">
        <f t="shared" si="7"/>
        <v>8.7304937364081585</v>
      </c>
    </row>
    <row r="246" spans="12:14" x14ac:dyDescent="0.25">
      <c r="L246">
        <f t="shared" si="6"/>
        <v>215</v>
      </c>
      <c r="M246">
        <v>28</v>
      </c>
      <c r="N246">
        <f t="shared" si="7"/>
        <v>8.7506503250369096</v>
      </c>
    </row>
    <row r="247" spans="12:14" x14ac:dyDescent="0.25">
      <c r="L247">
        <f t="shared" si="6"/>
        <v>216</v>
      </c>
      <c r="M247">
        <v>28</v>
      </c>
      <c r="N247">
        <f t="shared" si="7"/>
        <v>8.770758582153217</v>
      </c>
    </row>
    <row r="248" spans="12:14" x14ac:dyDescent="0.25">
      <c r="L248">
        <f t="shared" si="6"/>
        <v>217</v>
      </c>
      <c r="M248">
        <v>28</v>
      </c>
      <c r="N248">
        <f t="shared" si="7"/>
        <v>8.7908188396202149</v>
      </c>
    </row>
    <row r="249" spans="12:14" x14ac:dyDescent="0.25">
      <c r="L249">
        <f t="shared" si="6"/>
        <v>218</v>
      </c>
      <c r="M249">
        <v>28</v>
      </c>
      <c r="N249">
        <f t="shared" si="7"/>
        <v>8.8108314254906936</v>
      </c>
    </row>
    <row r="250" spans="12:14" x14ac:dyDescent="0.25">
      <c r="L250">
        <f t="shared" si="6"/>
        <v>219</v>
      </c>
      <c r="M250">
        <v>28</v>
      </c>
      <c r="N250">
        <f t="shared" si="7"/>
        <v>8.8307966640679876</v>
      </c>
    </row>
    <row r="251" spans="12:14" x14ac:dyDescent="0.25">
      <c r="L251">
        <f t="shared" si="6"/>
        <v>220</v>
      </c>
      <c r="M251">
        <v>28</v>
      </c>
      <c r="N251">
        <f t="shared" si="7"/>
        <v>8.8507148759658847</v>
      </c>
    </row>
    <row r="252" spans="12:14" x14ac:dyDescent="0.25">
      <c r="L252">
        <f t="shared" si="6"/>
        <v>221</v>
      </c>
      <c r="M252">
        <v>28</v>
      </c>
      <c r="N252">
        <f t="shared" si="7"/>
        <v>8.8705863781671699</v>
      </c>
    </row>
    <row r="253" spans="12:14" x14ac:dyDescent="0.25">
      <c r="L253">
        <f t="shared" si="6"/>
        <v>222</v>
      </c>
      <c r="M253">
        <v>28</v>
      </c>
      <c r="N253">
        <f t="shared" si="7"/>
        <v>8.8904114840809978</v>
      </c>
    </row>
    <row r="254" spans="12:14" x14ac:dyDescent="0.25">
      <c r="L254">
        <f t="shared" si="6"/>
        <v>223</v>
      </c>
      <c r="M254">
        <v>28</v>
      </c>
      <c r="N254">
        <f t="shared" si="7"/>
        <v>8.9101905035990985</v>
      </c>
    </row>
    <row r="255" spans="12:14" x14ac:dyDescent="0.25">
      <c r="L255">
        <f t="shared" si="6"/>
        <v>224</v>
      </c>
      <c r="M255">
        <v>28</v>
      </c>
      <c r="N255">
        <f t="shared" si="7"/>
        <v>8.9299237431509244</v>
      </c>
    </row>
    <row r="256" spans="12:14" x14ac:dyDescent="0.25">
      <c r="L256">
        <f t="shared" si="6"/>
        <v>225</v>
      </c>
      <c r="M256">
        <v>28</v>
      </c>
      <c r="N256">
        <f t="shared" si="7"/>
        <v>8.9496115057576198</v>
      </c>
    </row>
    <row r="257" spans="12:14" x14ac:dyDescent="0.25">
      <c r="L257">
        <f t="shared" si="6"/>
        <v>226</v>
      </c>
      <c r="M257">
        <v>28</v>
      </c>
      <c r="N257">
        <f t="shared" si="7"/>
        <v>8.9692540910849026</v>
      </c>
    </row>
    <row r="258" spans="12:14" x14ac:dyDescent="0.25">
      <c r="L258">
        <f t="shared" si="6"/>
        <v>227</v>
      </c>
      <c r="M258">
        <v>28</v>
      </c>
      <c r="N258">
        <f t="shared" si="7"/>
        <v>8.9888517954949094</v>
      </c>
    </row>
    <row r="259" spans="12:14" x14ac:dyDescent="0.25">
      <c r="L259">
        <f t="shared" si="6"/>
        <v>228</v>
      </c>
      <c r="M259">
        <v>28</v>
      </c>
      <c r="N259">
        <f t="shared" si="7"/>
        <v>9.0084049120971432</v>
      </c>
    </row>
    <row r="260" spans="12:14" x14ac:dyDescent="0.25">
      <c r="L260">
        <f t="shared" si="6"/>
        <v>229</v>
      </c>
      <c r="M260">
        <v>28</v>
      </c>
      <c r="N260">
        <f t="shared" si="7"/>
        <v>9.0279137307981028</v>
      </c>
    </row>
    <row r="261" spans="12:14" x14ac:dyDescent="0.25">
      <c r="L261">
        <f t="shared" si="6"/>
        <v>230</v>
      </c>
      <c r="M261">
        <v>28</v>
      </c>
      <c r="N261">
        <f t="shared" si="7"/>
        <v>9.0473785383503511</v>
      </c>
    </row>
    <row r="262" spans="12:14" x14ac:dyDescent="0.25">
      <c r="L262">
        <f t="shared" si="6"/>
        <v>231</v>
      </c>
      <c r="M262">
        <v>28</v>
      </c>
      <c r="N262">
        <f t="shared" si="7"/>
        <v>9.0667996184002231</v>
      </c>
    </row>
    <row r="263" spans="12:14" x14ac:dyDescent="0.25">
      <c r="L263">
        <f t="shared" si="6"/>
        <v>232</v>
      </c>
      <c r="M263">
        <v>28</v>
      </c>
      <c r="N263">
        <f t="shared" si="7"/>
        <v>9.0861772515349344</v>
      </c>
    </row>
    <row r="264" spans="12:14" x14ac:dyDescent="0.25">
      <c r="L264">
        <f t="shared" si="6"/>
        <v>233</v>
      </c>
      <c r="M264">
        <v>28</v>
      </c>
      <c r="N264">
        <f t="shared" si="7"/>
        <v>9.1055117153285607</v>
      </c>
    </row>
    <row r="265" spans="12:14" x14ac:dyDescent="0.25">
      <c r="L265">
        <f t="shared" si="6"/>
        <v>234</v>
      </c>
      <c r="M265">
        <v>28</v>
      </c>
      <c r="N265">
        <f t="shared" si="7"/>
        <v>9.1248032843872195</v>
      </c>
    </row>
    <row r="266" spans="12:14" x14ac:dyDescent="0.25">
      <c r="L266">
        <f t="shared" si="6"/>
        <v>235</v>
      </c>
      <c r="M266">
        <v>28</v>
      </c>
      <c r="N266">
        <f t="shared" si="7"/>
        <v>9.1440522303933776</v>
      </c>
    </row>
    <row r="267" spans="12:14" x14ac:dyDescent="0.25">
      <c r="L267">
        <f t="shared" si="6"/>
        <v>236</v>
      </c>
      <c r="M267">
        <v>28</v>
      </c>
      <c r="N267">
        <f t="shared" si="7"/>
        <v>9.1632588221493236</v>
      </c>
    </row>
    <row r="268" spans="12:14" x14ac:dyDescent="0.25">
      <c r="L268">
        <f t="shared" si="6"/>
        <v>237</v>
      </c>
      <c r="M268">
        <v>28</v>
      </c>
      <c r="N268">
        <f t="shared" si="7"/>
        <v>9.1824233256197729</v>
      </c>
    </row>
    <row r="269" spans="12:14" x14ac:dyDescent="0.25">
      <c r="L269">
        <f t="shared" si="6"/>
        <v>238</v>
      </c>
      <c r="M269">
        <v>28</v>
      </c>
      <c r="N269">
        <f t="shared" si="7"/>
        <v>9.2015460039736414</v>
      </c>
    </row>
    <row r="270" spans="12:14" x14ac:dyDescent="0.25">
      <c r="L270">
        <f t="shared" si="6"/>
        <v>239</v>
      </c>
      <c r="M270">
        <v>28</v>
      </c>
      <c r="N270">
        <f t="shared" si="7"/>
        <v>9.2206271176251917</v>
      </c>
    </row>
    <row r="271" spans="12:14" x14ac:dyDescent="0.25">
      <c r="L271">
        <f t="shared" si="6"/>
        <v>240</v>
      </c>
      <c r="M271">
        <v>28</v>
      </c>
      <c r="N271">
        <f t="shared" si="7"/>
        <v>9.2396669242741947</v>
      </c>
    </row>
    <row r="272" spans="12:14" x14ac:dyDescent="0.25">
      <c r="L272">
        <f t="shared" si="6"/>
        <v>241</v>
      </c>
      <c r="M272">
        <v>29</v>
      </c>
      <c r="N272">
        <f t="shared" si="7"/>
        <v>9.2586656789454356</v>
      </c>
    </row>
    <row r="273" spans="12:14" x14ac:dyDescent="0.25">
      <c r="L273">
        <f t="shared" si="6"/>
        <v>242</v>
      </c>
      <c r="M273">
        <v>29</v>
      </c>
      <c r="N273">
        <f t="shared" si="7"/>
        <v>9.2776236340275773</v>
      </c>
    </row>
    <row r="274" spans="12:14" x14ac:dyDescent="0.25">
      <c r="L274">
        <f t="shared" si="6"/>
        <v>243</v>
      </c>
      <c r="M274">
        <v>29</v>
      </c>
      <c r="N274">
        <f t="shared" si="7"/>
        <v>9.2965410393110446</v>
      </c>
    </row>
    <row r="275" spans="12:14" x14ac:dyDescent="0.25">
      <c r="L275">
        <f t="shared" si="6"/>
        <v>244</v>
      </c>
      <c r="M275">
        <v>29</v>
      </c>
      <c r="N275">
        <f t="shared" si="7"/>
        <v>9.3154181420255728</v>
      </c>
    </row>
    <row r="276" spans="12:14" x14ac:dyDescent="0.25">
      <c r="L276">
        <f t="shared" si="6"/>
        <v>245</v>
      </c>
      <c r="M276">
        <v>29</v>
      </c>
      <c r="N276">
        <f t="shared" si="7"/>
        <v>9.3342551868766446</v>
      </c>
    </row>
    <row r="277" spans="12:14" x14ac:dyDescent="0.25">
      <c r="L277">
        <f t="shared" si="6"/>
        <v>246</v>
      </c>
      <c r="M277">
        <v>29</v>
      </c>
      <c r="N277">
        <f t="shared" si="7"/>
        <v>9.3530524160816704</v>
      </c>
    </row>
    <row r="278" spans="12:14" x14ac:dyDescent="0.25">
      <c r="L278">
        <f t="shared" si="6"/>
        <v>247</v>
      </c>
      <c r="M278">
        <v>29</v>
      </c>
      <c r="N278">
        <f t="shared" si="7"/>
        <v>9.3718100694052104</v>
      </c>
    </row>
    <row r="279" spans="12:14" x14ac:dyDescent="0.25">
      <c r="L279">
        <f t="shared" si="6"/>
        <v>248</v>
      </c>
      <c r="M279">
        <v>29</v>
      </c>
      <c r="N279">
        <f t="shared" si="7"/>
        <v>9.3905283841936509</v>
      </c>
    </row>
    <row r="280" spans="12:14" x14ac:dyDescent="0.25">
      <c r="L280">
        <f t="shared" si="6"/>
        <v>249</v>
      </c>
      <c r="M280">
        <v>29</v>
      </c>
      <c r="N280">
        <f t="shared" si="7"/>
        <v>9.4092075954093168</v>
      </c>
    </row>
    <row r="281" spans="12:14" x14ac:dyDescent="0.25">
      <c r="L281">
        <f t="shared" si="6"/>
        <v>250</v>
      </c>
      <c r="M281">
        <v>29</v>
      </c>
      <c r="N281">
        <f t="shared" si="7"/>
        <v>9.4278479356639284</v>
      </c>
    </row>
    <row r="282" spans="12:14" x14ac:dyDescent="0.25">
      <c r="L282">
        <f t="shared" si="6"/>
        <v>251</v>
      </c>
      <c r="M282">
        <v>29</v>
      </c>
      <c r="N282">
        <f t="shared" si="7"/>
        <v>9.4464496352512892</v>
      </c>
    </row>
    <row r="283" spans="12:14" x14ac:dyDescent="0.25">
      <c r="L283">
        <f t="shared" si="6"/>
        <v>252</v>
      </c>
      <c r="M283">
        <v>29</v>
      </c>
      <c r="N283">
        <f t="shared" si="7"/>
        <v>9.4650129221797812</v>
      </c>
    </row>
    <row r="284" spans="12:14" x14ac:dyDescent="0.25">
      <c r="L284">
        <f t="shared" si="6"/>
        <v>253</v>
      </c>
      <c r="M284">
        <v>29</v>
      </c>
      <c r="N284">
        <f t="shared" si="7"/>
        <v>9.483538022203847</v>
      </c>
    </row>
    <row r="285" spans="12:14" x14ac:dyDescent="0.25">
      <c r="L285">
        <f t="shared" si="6"/>
        <v>254</v>
      </c>
      <c r="M285">
        <v>29</v>
      </c>
      <c r="N285">
        <f t="shared" si="7"/>
        <v>9.5020251588551741</v>
      </c>
    </row>
    <row r="286" spans="12:14" x14ac:dyDescent="0.25">
      <c r="L286">
        <f t="shared" si="6"/>
        <v>255</v>
      </c>
      <c r="M286">
        <v>29</v>
      </c>
      <c r="N286">
        <f t="shared" si="7"/>
        <v>9.5204745534732709</v>
      </c>
    </row>
    <row r="287" spans="12:14" x14ac:dyDescent="0.25">
      <c r="L287">
        <f t="shared" si="6"/>
        <v>256</v>
      </c>
      <c r="M287">
        <v>29</v>
      </c>
      <c r="N287">
        <f t="shared" si="7"/>
        <v>9.5388864252354892</v>
      </c>
    </row>
    <row r="288" spans="12:14" x14ac:dyDescent="0.25">
      <c r="L288">
        <f t="shared" si="6"/>
        <v>257</v>
      </c>
      <c r="M288">
        <v>29</v>
      </c>
      <c r="N288">
        <f t="shared" si="7"/>
        <v>9.5572609911865047</v>
      </c>
    </row>
    <row r="289" spans="12:14" x14ac:dyDescent="0.25">
      <c r="L289">
        <f t="shared" ref="L289:L352" si="8">L288+1</f>
        <v>258</v>
      </c>
      <c r="M289">
        <v>29</v>
      </c>
      <c r="N289">
        <f t="shared" ref="N289:N352" si="9">N$29*((1-EXP(-P$29*L289))^R$29)</f>
        <v>9.5755984662672944</v>
      </c>
    </row>
    <row r="290" spans="12:14" x14ac:dyDescent="0.25">
      <c r="L290">
        <f t="shared" si="8"/>
        <v>259</v>
      </c>
      <c r="M290">
        <v>29</v>
      </c>
      <c r="N290">
        <f t="shared" si="9"/>
        <v>9.5938990633436951</v>
      </c>
    </row>
    <row r="291" spans="12:14" x14ac:dyDescent="0.25">
      <c r="L291">
        <f t="shared" si="8"/>
        <v>260</v>
      </c>
      <c r="M291">
        <v>29</v>
      </c>
      <c r="N291">
        <f t="shared" si="9"/>
        <v>9.6121629932342643</v>
      </c>
    </row>
    <row r="292" spans="12:14" x14ac:dyDescent="0.25">
      <c r="L292">
        <f t="shared" si="8"/>
        <v>261</v>
      </c>
      <c r="M292">
        <v>29</v>
      </c>
      <c r="N292">
        <f t="shared" si="9"/>
        <v>9.6303904647378982</v>
      </c>
    </row>
    <row r="293" spans="12:14" x14ac:dyDescent="0.25">
      <c r="L293">
        <f t="shared" si="8"/>
        <v>262</v>
      </c>
      <c r="M293">
        <v>29</v>
      </c>
      <c r="N293">
        <f t="shared" si="9"/>
        <v>9.6485816846607531</v>
      </c>
    </row>
    <row r="294" spans="12:14" x14ac:dyDescent="0.25">
      <c r="L294">
        <f t="shared" si="8"/>
        <v>263</v>
      </c>
      <c r="M294">
        <v>29</v>
      </c>
      <c r="N294">
        <f t="shared" si="9"/>
        <v>9.6667368578428992</v>
      </c>
    </row>
    <row r="295" spans="12:14" x14ac:dyDescent="0.25">
      <c r="L295">
        <f t="shared" si="8"/>
        <v>264</v>
      </c>
      <c r="M295">
        <v>29</v>
      </c>
      <c r="N295">
        <f t="shared" si="9"/>
        <v>9.6848561871843906</v>
      </c>
    </row>
    <row r="296" spans="12:14" x14ac:dyDescent="0.25">
      <c r="L296">
        <f t="shared" si="8"/>
        <v>265</v>
      </c>
      <c r="M296">
        <v>29</v>
      </c>
      <c r="N296">
        <f t="shared" si="9"/>
        <v>9.7029398736709656</v>
      </c>
    </row>
    <row r="297" spans="12:14" x14ac:dyDescent="0.25">
      <c r="L297">
        <f t="shared" si="8"/>
        <v>266</v>
      </c>
      <c r="M297">
        <v>29</v>
      </c>
      <c r="N297">
        <f t="shared" si="9"/>
        <v>9.7209881163991927</v>
      </c>
    </row>
    <row r="298" spans="12:14" x14ac:dyDescent="0.25">
      <c r="L298">
        <f t="shared" si="8"/>
        <v>267</v>
      </c>
      <c r="M298">
        <v>29</v>
      </c>
      <c r="N298">
        <f t="shared" si="9"/>
        <v>9.7390011126013682</v>
      </c>
    </row>
    <row r="299" spans="12:14" x14ac:dyDescent="0.25">
      <c r="L299">
        <f t="shared" si="8"/>
        <v>268</v>
      </c>
      <c r="M299">
        <v>29</v>
      </c>
      <c r="N299">
        <f t="shared" si="9"/>
        <v>9.7569790576698541</v>
      </c>
    </row>
    <row r="300" spans="12:14" x14ac:dyDescent="0.25">
      <c r="L300">
        <f t="shared" si="8"/>
        <v>269</v>
      </c>
      <c r="M300">
        <v>29</v>
      </c>
      <c r="N300">
        <f t="shared" si="9"/>
        <v>9.7749221451811223</v>
      </c>
    </row>
    <row r="301" spans="12:14" x14ac:dyDescent="0.25">
      <c r="L301">
        <f t="shared" si="8"/>
        <v>270</v>
      </c>
      <c r="M301">
        <v>29</v>
      </c>
      <c r="N301">
        <f t="shared" si="9"/>
        <v>9.7928305669192284</v>
      </c>
    </row>
    <row r="302" spans="12:14" x14ac:dyDescent="0.25">
      <c r="L302">
        <f t="shared" si="8"/>
        <v>271</v>
      </c>
      <c r="M302">
        <v>29</v>
      </c>
      <c r="N302">
        <f t="shared" si="9"/>
        <v>9.8107045128990578</v>
      </c>
    </row>
    <row r="303" spans="12:14" x14ac:dyDescent="0.25">
      <c r="L303">
        <f t="shared" si="8"/>
        <v>272</v>
      </c>
      <c r="M303">
        <v>29</v>
      </c>
      <c r="N303">
        <f t="shared" si="9"/>
        <v>9.8285441713891402</v>
      </c>
    </row>
    <row r="304" spans="12:14" x14ac:dyDescent="0.25">
      <c r="L304">
        <f t="shared" si="8"/>
        <v>273</v>
      </c>
      <c r="M304">
        <v>29</v>
      </c>
      <c r="N304">
        <f t="shared" si="9"/>
        <v>9.8463497289340669</v>
      </c>
    </row>
    <row r="305" spans="12:14" x14ac:dyDescent="0.25">
      <c r="L305">
        <f t="shared" si="8"/>
        <v>274</v>
      </c>
      <c r="M305">
        <v>29</v>
      </c>
      <c r="N305">
        <f t="shared" si="9"/>
        <v>9.8641213703765054</v>
      </c>
    </row>
    <row r="306" spans="12:14" x14ac:dyDescent="0.25">
      <c r="L306">
        <f t="shared" si="8"/>
        <v>275</v>
      </c>
      <c r="M306">
        <v>29</v>
      </c>
      <c r="N306">
        <f t="shared" si="9"/>
        <v>9.8818592788789292</v>
      </c>
    </row>
    <row r="307" spans="12:14" x14ac:dyDescent="0.25">
      <c r="L307">
        <f t="shared" si="8"/>
        <v>276</v>
      </c>
      <c r="M307">
        <v>29</v>
      </c>
      <c r="N307">
        <f t="shared" si="9"/>
        <v>9.8995636359449843</v>
      </c>
    </row>
    <row r="308" spans="12:14" x14ac:dyDescent="0.25">
      <c r="L308">
        <f t="shared" si="8"/>
        <v>277</v>
      </c>
      <c r="M308">
        <v>29</v>
      </c>
      <c r="N308">
        <f t="shared" si="9"/>
        <v>9.9172346214404143</v>
      </c>
    </row>
    <row r="309" spans="12:14" x14ac:dyDescent="0.25">
      <c r="L309">
        <f t="shared" si="8"/>
        <v>278</v>
      </c>
      <c r="M309">
        <v>29</v>
      </c>
      <c r="N309">
        <f t="shared" si="9"/>
        <v>9.9348724136137765</v>
      </c>
    </row>
    <row r="310" spans="12:14" x14ac:dyDescent="0.25">
      <c r="L310">
        <f t="shared" si="8"/>
        <v>279</v>
      </c>
      <c r="M310">
        <v>29</v>
      </c>
      <c r="N310">
        <f t="shared" si="9"/>
        <v>9.9524771891167241</v>
      </c>
    </row>
    <row r="311" spans="12:14" x14ac:dyDescent="0.25">
      <c r="L311">
        <f t="shared" si="8"/>
        <v>280</v>
      </c>
      <c r="M311">
        <v>29</v>
      </c>
      <c r="N311">
        <f t="shared" si="9"/>
        <v>9.9700491230239852</v>
      </c>
    </row>
    <row r="312" spans="12:14" x14ac:dyDescent="0.25">
      <c r="L312">
        <f t="shared" si="8"/>
        <v>281</v>
      </c>
      <c r="M312">
        <v>29</v>
      </c>
      <c r="N312">
        <f t="shared" si="9"/>
        <v>9.9875883888530677</v>
      </c>
    </row>
    <row r="313" spans="12:14" x14ac:dyDescent="0.25">
      <c r="L313">
        <f t="shared" si="8"/>
        <v>282</v>
      </c>
      <c r="M313">
        <v>29</v>
      </c>
      <c r="N313">
        <f t="shared" si="9"/>
        <v>10.0050951585836</v>
      </c>
    </row>
    <row r="314" spans="12:14" x14ac:dyDescent="0.25">
      <c r="L314">
        <f t="shared" si="8"/>
        <v>283</v>
      </c>
      <c r="M314">
        <v>29</v>
      </c>
      <c r="N314">
        <f t="shared" si="9"/>
        <v>10.022569602676374</v>
      </c>
    </row>
    <row r="315" spans="12:14" x14ac:dyDescent="0.25">
      <c r="L315">
        <f t="shared" si="8"/>
        <v>284</v>
      </c>
      <c r="M315">
        <v>29</v>
      </c>
      <c r="N315">
        <f t="shared" si="9"/>
        <v>10.040011890092133</v>
      </c>
    </row>
    <row r="316" spans="12:14" x14ac:dyDescent="0.25">
      <c r="L316">
        <f t="shared" si="8"/>
        <v>285</v>
      </c>
      <c r="M316">
        <v>29</v>
      </c>
      <c r="N316">
        <f t="shared" si="9"/>
        <v>10.057422188309896</v>
      </c>
    </row>
    <row r="317" spans="12:14" x14ac:dyDescent="0.25">
      <c r="L317">
        <f t="shared" si="8"/>
        <v>286</v>
      </c>
      <c r="M317">
        <v>29</v>
      </c>
      <c r="N317">
        <f t="shared" si="9"/>
        <v>10.074800663345302</v>
      </c>
    </row>
    <row r="318" spans="12:14" x14ac:dyDescent="0.25">
      <c r="L318">
        <f t="shared" si="8"/>
        <v>287</v>
      </c>
      <c r="M318">
        <v>29</v>
      </c>
      <c r="N318">
        <f t="shared" si="9"/>
        <v>10.092147479768276</v>
      </c>
    </row>
    <row r="319" spans="12:14" x14ac:dyDescent="0.25">
      <c r="L319">
        <f t="shared" si="8"/>
        <v>288</v>
      </c>
      <c r="M319">
        <v>29</v>
      </c>
      <c r="N319">
        <f t="shared" si="9"/>
        <v>10.10946280072082</v>
      </c>
    </row>
    <row r="320" spans="12:14" x14ac:dyDescent="0.25">
      <c r="L320">
        <f t="shared" si="8"/>
        <v>289</v>
      </c>
      <c r="M320">
        <v>29</v>
      </c>
      <c r="N320">
        <f t="shared" si="9"/>
        <v>10.126746787934183</v>
      </c>
    </row>
    <row r="321" spans="12:14" x14ac:dyDescent="0.25">
      <c r="L321">
        <f t="shared" si="8"/>
        <v>290</v>
      </c>
      <c r="M321">
        <v>29</v>
      </c>
      <c r="N321">
        <f t="shared" si="9"/>
        <v>10.143999601745987</v>
      </c>
    </row>
    <row r="322" spans="12:14" x14ac:dyDescent="0.25">
      <c r="L322">
        <f t="shared" si="8"/>
        <v>291</v>
      </c>
      <c r="M322">
        <v>29</v>
      </c>
      <c r="N322">
        <f t="shared" si="9"/>
        <v>10.161221401116942</v>
      </c>
    </row>
    <row r="323" spans="12:14" x14ac:dyDescent="0.25">
      <c r="L323">
        <f t="shared" si="8"/>
        <v>292</v>
      </c>
      <c r="M323">
        <v>29</v>
      </c>
      <c r="N323">
        <f t="shared" si="9"/>
        <v>10.178412343647501</v>
      </c>
    </row>
    <row r="324" spans="12:14" x14ac:dyDescent="0.25">
      <c r="L324">
        <f t="shared" si="8"/>
        <v>293</v>
      </c>
      <c r="M324">
        <v>29</v>
      </c>
      <c r="N324">
        <f t="shared" si="9"/>
        <v>10.195572585593956</v>
      </c>
    </row>
    <row r="325" spans="12:14" x14ac:dyDescent="0.25">
      <c r="L325">
        <f t="shared" si="8"/>
        <v>294</v>
      </c>
      <c r="M325">
        <v>29</v>
      </c>
      <c r="N325">
        <f t="shared" si="9"/>
        <v>10.212702281884621</v>
      </c>
    </row>
    <row r="326" spans="12:14" x14ac:dyDescent="0.25">
      <c r="L326">
        <f t="shared" si="8"/>
        <v>295</v>
      </c>
      <c r="M326">
        <v>29</v>
      </c>
      <c r="N326">
        <f t="shared" si="9"/>
        <v>10.229801586135517</v>
      </c>
    </row>
    <row r="327" spans="12:14" x14ac:dyDescent="0.25">
      <c r="L327">
        <f t="shared" si="8"/>
        <v>296</v>
      </c>
      <c r="M327">
        <v>29</v>
      </c>
      <c r="N327">
        <f t="shared" si="9"/>
        <v>10.246870650665894</v>
      </c>
    </row>
    <row r="328" spans="12:14" x14ac:dyDescent="0.25">
      <c r="L328">
        <f t="shared" si="8"/>
        <v>297</v>
      </c>
      <c r="M328">
        <v>29</v>
      </c>
      <c r="N328">
        <f t="shared" si="9"/>
        <v>10.263909626513637</v>
      </c>
    </row>
    <row r="329" spans="12:14" x14ac:dyDescent="0.25">
      <c r="L329">
        <f t="shared" si="8"/>
        <v>298</v>
      </c>
      <c r="M329">
        <v>29</v>
      </c>
      <c r="N329">
        <f t="shared" si="9"/>
        <v>10.280918663450214</v>
      </c>
    </row>
    <row r="330" spans="12:14" x14ac:dyDescent="0.25">
      <c r="L330">
        <f t="shared" si="8"/>
        <v>299</v>
      </c>
      <c r="M330">
        <v>29</v>
      </c>
      <c r="N330">
        <f t="shared" si="9"/>
        <v>10.297897909995573</v>
      </c>
    </row>
    <row r="331" spans="12:14" x14ac:dyDescent="0.25">
      <c r="L331">
        <f t="shared" si="8"/>
        <v>300</v>
      </c>
      <c r="M331">
        <v>29</v>
      </c>
      <c r="N331">
        <f t="shared" si="9"/>
        <v>10.314847513432792</v>
      </c>
    </row>
    <row r="332" spans="12:14" x14ac:dyDescent="0.25">
      <c r="L332">
        <f t="shared" si="8"/>
        <v>301</v>
      </c>
      <c r="M332">
        <v>30</v>
      </c>
      <c r="N332">
        <f t="shared" si="9"/>
        <v>10.33176761982241</v>
      </c>
    </row>
    <row r="333" spans="12:14" x14ac:dyDescent="0.25">
      <c r="L333">
        <f t="shared" si="8"/>
        <v>302</v>
      </c>
      <c r="M333">
        <v>30</v>
      </c>
      <c r="N333">
        <f t="shared" si="9"/>
        <v>10.348658374016651</v>
      </c>
    </row>
    <row r="334" spans="12:14" x14ac:dyDescent="0.25">
      <c r="L334">
        <f t="shared" si="8"/>
        <v>303</v>
      </c>
      <c r="M334">
        <v>30</v>
      </c>
      <c r="N334">
        <f t="shared" si="9"/>
        <v>10.365519919673426</v>
      </c>
    </row>
    <row r="335" spans="12:14" x14ac:dyDescent="0.25">
      <c r="L335">
        <f t="shared" si="8"/>
        <v>304</v>
      </c>
      <c r="M335">
        <v>30</v>
      </c>
      <c r="N335">
        <f t="shared" si="9"/>
        <v>10.382352399270033</v>
      </c>
    </row>
    <row r="336" spans="12:14" x14ac:dyDescent="0.25">
      <c r="L336">
        <f t="shared" si="8"/>
        <v>305</v>
      </c>
      <c r="M336">
        <v>30</v>
      </c>
      <c r="N336">
        <f t="shared" si="9"/>
        <v>10.399155954116768</v>
      </c>
    </row>
    <row r="337" spans="12:14" x14ac:dyDescent="0.25">
      <c r="L337">
        <f t="shared" si="8"/>
        <v>306</v>
      </c>
      <c r="M337">
        <v>30</v>
      </c>
      <c r="N337">
        <f t="shared" si="9"/>
        <v>10.41593072437027</v>
      </c>
    </row>
    <row r="338" spans="12:14" x14ac:dyDescent="0.25">
      <c r="L338">
        <f t="shared" si="8"/>
        <v>307</v>
      </c>
      <c r="M338">
        <v>30</v>
      </c>
      <c r="N338">
        <f t="shared" si="9"/>
        <v>10.432676849046695</v>
      </c>
    </row>
    <row r="339" spans="12:14" x14ac:dyDescent="0.25">
      <c r="L339">
        <f t="shared" si="8"/>
        <v>308</v>
      </c>
      <c r="M339">
        <v>30</v>
      </c>
      <c r="N339">
        <f t="shared" si="9"/>
        <v>10.449394466034708</v>
      </c>
    </row>
    <row r="340" spans="12:14" x14ac:dyDescent="0.25">
      <c r="L340">
        <f t="shared" si="8"/>
        <v>309</v>
      </c>
      <c r="M340">
        <v>30</v>
      </c>
      <c r="N340">
        <f t="shared" si="9"/>
        <v>10.466083712108226</v>
      </c>
    </row>
    <row r="341" spans="12:14" x14ac:dyDescent="0.25">
      <c r="L341">
        <f t="shared" si="8"/>
        <v>310</v>
      </c>
      <c r="M341">
        <v>30</v>
      </c>
      <c r="N341">
        <f t="shared" si="9"/>
        <v>10.482744722939055</v>
      </c>
    </row>
    <row r="342" spans="12:14" x14ac:dyDescent="0.25">
      <c r="L342">
        <f t="shared" si="8"/>
        <v>311</v>
      </c>
      <c r="M342">
        <v>30</v>
      </c>
      <c r="N342">
        <f t="shared" si="9"/>
        <v>10.499377633109274</v>
      </c>
    </row>
    <row r="343" spans="12:14" x14ac:dyDescent="0.25">
      <c r="L343">
        <f t="shared" si="8"/>
        <v>312</v>
      </c>
      <c r="M343">
        <v>30</v>
      </c>
      <c r="N343">
        <f t="shared" si="9"/>
        <v>10.515982576123509</v>
      </c>
    </row>
    <row r="344" spans="12:14" x14ac:dyDescent="0.25">
      <c r="L344">
        <f t="shared" si="8"/>
        <v>313</v>
      </c>
      <c r="M344">
        <v>30</v>
      </c>
      <c r="N344">
        <f t="shared" si="9"/>
        <v>10.53255968442099</v>
      </c>
    </row>
    <row r="345" spans="12:14" x14ac:dyDescent="0.25">
      <c r="L345">
        <f t="shared" si="8"/>
        <v>314</v>
      </c>
      <c r="M345">
        <v>30</v>
      </c>
      <c r="N345">
        <f t="shared" si="9"/>
        <v>10.549109089387368</v>
      </c>
    </row>
    <row r="346" spans="12:14" x14ac:dyDescent="0.25">
      <c r="L346">
        <f t="shared" si="8"/>
        <v>315</v>
      </c>
      <c r="M346">
        <v>30</v>
      </c>
      <c r="N346">
        <f t="shared" si="9"/>
        <v>10.56563092136656</v>
      </c>
    </row>
    <row r="347" spans="12:14" x14ac:dyDescent="0.25">
      <c r="L347">
        <f t="shared" si="8"/>
        <v>316</v>
      </c>
      <c r="M347">
        <v>30</v>
      </c>
      <c r="N347">
        <f t="shared" si="9"/>
        <v>10.582125309672175</v>
      </c>
    </row>
    <row r="348" spans="12:14" x14ac:dyDescent="0.25">
      <c r="L348">
        <f t="shared" si="8"/>
        <v>317</v>
      </c>
      <c r="M348">
        <v>30</v>
      </c>
      <c r="N348">
        <f t="shared" si="9"/>
        <v>10.59859238259901</v>
      </c>
    </row>
    <row r="349" spans="12:14" x14ac:dyDescent="0.25">
      <c r="L349">
        <f t="shared" si="8"/>
        <v>318</v>
      </c>
      <c r="M349">
        <v>30</v>
      </c>
      <c r="N349">
        <f t="shared" si="9"/>
        <v>10.615032267434177</v>
      </c>
    </row>
    <row r="350" spans="12:14" x14ac:dyDescent="0.25">
      <c r="L350">
        <f t="shared" si="8"/>
        <v>319</v>
      </c>
      <c r="M350">
        <v>30</v>
      </c>
      <c r="N350">
        <f t="shared" si="9"/>
        <v>10.631445090468214</v>
      </c>
    </row>
    <row r="351" spans="12:14" x14ac:dyDescent="0.25">
      <c r="L351">
        <f t="shared" si="8"/>
        <v>320</v>
      </c>
      <c r="M351">
        <v>30</v>
      </c>
      <c r="N351">
        <f t="shared" si="9"/>
        <v>10.647830977006006</v>
      </c>
    </row>
    <row r="352" spans="12:14" x14ac:dyDescent="0.25">
      <c r="L352">
        <f t="shared" si="8"/>
        <v>321</v>
      </c>
      <c r="M352">
        <v>30</v>
      </c>
      <c r="N352">
        <f t="shared" si="9"/>
        <v>10.664190051377551</v>
      </c>
    </row>
    <row r="353" spans="12:14" x14ac:dyDescent="0.25">
      <c r="L353">
        <f t="shared" ref="L353:L416" si="10">L352+1</f>
        <v>322</v>
      </c>
      <c r="M353">
        <v>30</v>
      </c>
      <c r="N353">
        <f t="shared" ref="N353:N416" si="11">N$29*((1-EXP(-P$29*L353))^R$29)</f>
        <v>10.680522436948509</v>
      </c>
    </row>
    <row r="354" spans="12:14" x14ac:dyDescent="0.25">
      <c r="L354">
        <f t="shared" si="10"/>
        <v>323</v>
      </c>
      <c r="M354">
        <v>30</v>
      </c>
      <c r="N354">
        <f t="shared" si="11"/>
        <v>10.696828256130713</v>
      </c>
    </row>
    <row r="355" spans="12:14" x14ac:dyDescent="0.25">
      <c r="L355">
        <f t="shared" si="10"/>
        <v>324</v>
      </c>
      <c r="M355">
        <v>30</v>
      </c>
      <c r="N355">
        <f t="shared" si="11"/>
        <v>10.713107630392503</v>
      </c>
    </row>
    <row r="356" spans="12:14" x14ac:dyDescent="0.25">
      <c r="L356">
        <f t="shared" si="10"/>
        <v>325</v>
      </c>
      <c r="M356">
        <v>30</v>
      </c>
      <c r="N356">
        <f t="shared" si="11"/>
        <v>10.729360680268806</v>
      </c>
    </row>
    <row r="357" spans="12:14" x14ac:dyDescent="0.25">
      <c r="L357">
        <f t="shared" si="10"/>
        <v>326</v>
      </c>
      <c r="M357">
        <v>30</v>
      </c>
      <c r="N357">
        <f t="shared" si="11"/>
        <v>10.745587525371251</v>
      </c>
    </row>
    <row r="358" spans="12:14" x14ac:dyDescent="0.25">
      <c r="L358">
        <f t="shared" si="10"/>
        <v>327</v>
      </c>
      <c r="M358">
        <v>30</v>
      </c>
      <c r="N358">
        <f t="shared" si="11"/>
        <v>10.761788284398033</v>
      </c>
    </row>
    <row r="359" spans="12:14" x14ac:dyDescent="0.25">
      <c r="L359">
        <f t="shared" si="10"/>
        <v>328</v>
      </c>
      <c r="M359">
        <v>30</v>
      </c>
      <c r="N359">
        <f t="shared" si="11"/>
        <v>10.777963075143647</v>
      </c>
    </row>
    <row r="360" spans="12:14" x14ac:dyDescent="0.25">
      <c r="L360">
        <f t="shared" si="10"/>
        <v>329</v>
      </c>
      <c r="M360">
        <v>30</v>
      </c>
      <c r="N360">
        <f t="shared" si="11"/>
        <v>10.79411201450856</v>
      </c>
    </row>
    <row r="361" spans="12:14" x14ac:dyDescent="0.25">
      <c r="L361">
        <f t="shared" si="10"/>
        <v>330</v>
      </c>
      <c r="M361">
        <v>30</v>
      </c>
      <c r="N361">
        <f t="shared" si="11"/>
        <v>10.810235218508652</v>
      </c>
    </row>
    <row r="362" spans="12:14" x14ac:dyDescent="0.25">
      <c r="L362">
        <f t="shared" si="10"/>
        <v>331</v>
      </c>
      <c r="M362">
        <v>30</v>
      </c>
      <c r="N362">
        <f t="shared" si="11"/>
        <v>10.82633280228459</v>
      </c>
    </row>
    <row r="363" spans="12:14" x14ac:dyDescent="0.25">
      <c r="L363">
        <f t="shared" si="10"/>
        <v>332</v>
      </c>
      <c r="M363">
        <v>30</v>
      </c>
      <c r="N363">
        <f t="shared" si="11"/>
        <v>10.842404880111078</v>
      </c>
    </row>
    <row r="364" spans="12:14" x14ac:dyDescent="0.25">
      <c r="L364">
        <f t="shared" si="10"/>
        <v>333</v>
      </c>
      <c r="M364">
        <v>30</v>
      </c>
      <c r="N364">
        <f t="shared" si="11"/>
        <v>10.858451565405961</v>
      </c>
    </row>
    <row r="365" spans="12:14" x14ac:dyDescent="0.25">
      <c r="L365">
        <f t="shared" si="10"/>
        <v>334</v>
      </c>
      <c r="M365">
        <v>30</v>
      </c>
      <c r="N365">
        <f t="shared" si="11"/>
        <v>10.874472970739212</v>
      </c>
    </row>
    <row r="366" spans="12:14" x14ac:dyDescent="0.25">
      <c r="L366">
        <f t="shared" si="10"/>
        <v>335</v>
      </c>
      <c r="M366">
        <v>30</v>
      </c>
      <c r="N366">
        <f t="shared" si="11"/>
        <v>10.890469207841768</v>
      </c>
    </row>
    <row r="367" spans="12:14" x14ac:dyDescent="0.25">
      <c r="L367">
        <f t="shared" si="10"/>
        <v>336</v>
      </c>
      <c r="M367">
        <v>30</v>
      </c>
      <c r="N367">
        <f t="shared" si="11"/>
        <v>10.906440387614321</v>
      </c>
    </row>
    <row r="368" spans="12:14" x14ac:dyDescent="0.25">
      <c r="L368">
        <f t="shared" si="10"/>
        <v>337</v>
      </c>
      <c r="M368">
        <v>30</v>
      </c>
      <c r="N368">
        <f t="shared" si="11"/>
        <v>10.922386620135924</v>
      </c>
    </row>
    <row r="369" spans="12:14" x14ac:dyDescent="0.25">
      <c r="L369">
        <f t="shared" si="10"/>
        <v>338</v>
      </c>
      <c r="M369">
        <v>30</v>
      </c>
      <c r="N369">
        <f t="shared" si="11"/>
        <v>10.938308014672508</v>
      </c>
    </row>
    <row r="370" spans="12:14" x14ac:dyDescent="0.25">
      <c r="L370">
        <f t="shared" si="10"/>
        <v>339</v>
      </c>
      <c r="M370">
        <v>30</v>
      </c>
      <c r="N370">
        <f t="shared" si="11"/>
        <v>10.954204679685317</v>
      </c>
    </row>
    <row r="371" spans="12:14" x14ac:dyDescent="0.25">
      <c r="L371">
        <f t="shared" si="10"/>
        <v>340</v>
      </c>
      <c r="M371">
        <v>30</v>
      </c>
      <c r="N371">
        <f t="shared" si="11"/>
        <v>10.970076722839094</v>
      </c>
    </row>
    <row r="372" spans="12:14" x14ac:dyDescent="0.25">
      <c r="L372">
        <f t="shared" si="10"/>
        <v>341</v>
      </c>
      <c r="M372">
        <v>30</v>
      </c>
      <c r="N372">
        <f t="shared" si="11"/>
        <v>10.985924251010406</v>
      </c>
    </row>
    <row r="373" spans="12:14" x14ac:dyDescent="0.25">
      <c r="L373">
        <f t="shared" si="10"/>
        <v>342</v>
      </c>
      <c r="M373">
        <v>30</v>
      </c>
      <c r="N373">
        <f t="shared" si="11"/>
        <v>11.001747370295602</v>
      </c>
    </row>
    <row r="374" spans="12:14" x14ac:dyDescent="0.25">
      <c r="L374">
        <f t="shared" si="10"/>
        <v>343</v>
      </c>
      <c r="M374">
        <v>30</v>
      </c>
      <c r="N374">
        <f t="shared" si="11"/>
        <v>11.017546186018839</v>
      </c>
    </row>
    <row r="375" spans="12:14" x14ac:dyDescent="0.25">
      <c r="L375">
        <f t="shared" si="10"/>
        <v>344</v>
      </c>
      <c r="M375">
        <v>30</v>
      </c>
      <c r="N375">
        <f t="shared" si="11"/>
        <v>11.033320802739922</v>
      </c>
    </row>
    <row r="376" spans="12:14" x14ac:dyDescent="0.25">
      <c r="L376">
        <f t="shared" si="10"/>
        <v>345</v>
      </c>
      <c r="M376">
        <v>30</v>
      </c>
      <c r="N376">
        <f t="shared" si="11"/>
        <v>11.049071324262073</v>
      </c>
    </row>
    <row r="377" spans="12:14" x14ac:dyDescent="0.25">
      <c r="L377">
        <f t="shared" si="10"/>
        <v>346</v>
      </c>
      <c r="M377">
        <v>30</v>
      </c>
      <c r="N377">
        <f t="shared" si="11"/>
        <v>11.064797853639577</v>
      </c>
    </row>
    <row r="378" spans="12:14" x14ac:dyDescent="0.25">
      <c r="L378">
        <f t="shared" si="10"/>
        <v>347</v>
      </c>
      <c r="M378">
        <v>30</v>
      </c>
      <c r="N378">
        <f t="shared" si="11"/>
        <v>11.080500493185371</v>
      </c>
    </row>
    <row r="379" spans="12:14" x14ac:dyDescent="0.25">
      <c r="L379">
        <f t="shared" si="10"/>
        <v>348</v>
      </c>
      <c r="M379">
        <v>30</v>
      </c>
      <c r="N379">
        <f t="shared" si="11"/>
        <v>11.096179344478442</v>
      </c>
    </row>
    <row r="380" spans="12:14" x14ac:dyDescent="0.25">
      <c r="L380">
        <f t="shared" si="10"/>
        <v>349</v>
      </c>
      <c r="M380">
        <v>30</v>
      </c>
      <c r="N380">
        <f t="shared" si="11"/>
        <v>11.111834508371285</v>
      </c>
    </row>
    <row r="381" spans="12:14" x14ac:dyDescent="0.25">
      <c r="L381">
        <f t="shared" si="10"/>
        <v>350</v>
      </c>
      <c r="M381">
        <v>30</v>
      </c>
      <c r="N381">
        <f t="shared" si="11"/>
        <v>11.127466084997103</v>
      </c>
    </row>
    <row r="382" spans="12:14" x14ac:dyDescent="0.25">
      <c r="L382">
        <f t="shared" si="10"/>
        <v>351</v>
      </c>
      <c r="M382">
        <v>30</v>
      </c>
      <c r="N382">
        <f t="shared" si="11"/>
        <v>11.143074173776963</v>
      </c>
    </row>
    <row r="383" spans="12:14" x14ac:dyDescent="0.25">
      <c r="L383">
        <f t="shared" si="10"/>
        <v>352</v>
      </c>
      <c r="M383">
        <v>30</v>
      </c>
      <c r="N383">
        <f t="shared" si="11"/>
        <v>11.158658873426988</v>
      </c>
    </row>
    <row r="384" spans="12:14" x14ac:dyDescent="0.25">
      <c r="L384">
        <f t="shared" si="10"/>
        <v>353</v>
      </c>
      <c r="M384">
        <v>31</v>
      </c>
      <c r="N384">
        <f t="shared" si="11"/>
        <v>11.174220281965235</v>
      </c>
    </row>
    <row r="385" spans="12:14" x14ac:dyDescent="0.25">
      <c r="L385">
        <f t="shared" si="10"/>
        <v>354</v>
      </c>
      <c r="M385">
        <v>31</v>
      </c>
      <c r="N385">
        <f t="shared" si="11"/>
        <v>11.189758496718657</v>
      </c>
    </row>
    <row r="386" spans="12:14" x14ac:dyDescent="0.25">
      <c r="L386">
        <f t="shared" si="10"/>
        <v>355</v>
      </c>
      <c r="M386">
        <v>31</v>
      </c>
      <c r="N386">
        <f t="shared" si="11"/>
        <v>11.205273614329915</v>
      </c>
    </row>
    <row r="387" spans="12:14" x14ac:dyDescent="0.25">
      <c r="L387">
        <f t="shared" si="10"/>
        <v>356</v>
      </c>
      <c r="M387">
        <v>31</v>
      </c>
      <c r="N387">
        <f t="shared" si="11"/>
        <v>11.220765730764137</v>
      </c>
    </row>
    <row r="388" spans="12:14" x14ac:dyDescent="0.25">
      <c r="L388">
        <f t="shared" si="10"/>
        <v>357</v>
      </c>
      <c r="M388">
        <v>31</v>
      </c>
      <c r="N388">
        <f t="shared" si="11"/>
        <v>11.236234941315502</v>
      </c>
    </row>
    <row r="389" spans="12:14" x14ac:dyDescent="0.25">
      <c r="L389">
        <f t="shared" si="10"/>
        <v>358</v>
      </c>
      <c r="M389">
        <v>31</v>
      </c>
      <c r="N389">
        <f t="shared" si="11"/>
        <v>11.25168134061383</v>
      </c>
    </row>
    <row r="390" spans="12:14" x14ac:dyDescent="0.25">
      <c r="L390">
        <f t="shared" si="10"/>
        <v>359</v>
      </c>
      <c r="M390">
        <v>31</v>
      </c>
      <c r="N390">
        <f t="shared" si="11"/>
        <v>11.267105022631101</v>
      </c>
    </row>
    <row r="391" spans="12:14" x14ac:dyDescent="0.25">
      <c r="L391">
        <f t="shared" si="10"/>
        <v>360</v>
      </c>
      <c r="M391">
        <v>31</v>
      </c>
      <c r="N391">
        <f t="shared" si="11"/>
        <v>11.282506080687789</v>
      </c>
    </row>
    <row r="392" spans="12:14" x14ac:dyDescent="0.25">
      <c r="L392">
        <f t="shared" si="10"/>
        <v>361</v>
      </c>
      <c r="M392">
        <v>31</v>
      </c>
      <c r="N392">
        <f t="shared" si="11"/>
        <v>11.297884607459238</v>
      </c>
    </row>
    <row r="393" spans="12:14" x14ac:dyDescent="0.25">
      <c r="L393">
        <f t="shared" si="10"/>
        <v>362</v>
      </c>
      <c r="M393">
        <v>31</v>
      </c>
      <c r="N393">
        <f t="shared" si="11"/>
        <v>11.313240694981868</v>
      </c>
    </row>
    <row r="394" spans="12:14" x14ac:dyDescent="0.25">
      <c r="L394">
        <f t="shared" si="10"/>
        <v>363</v>
      </c>
      <c r="M394">
        <v>31</v>
      </c>
      <c r="N394">
        <f t="shared" si="11"/>
        <v>11.328574434659346</v>
      </c>
    </row>
    <row r="395" spans="12:14" x14ac:dyDescent="0.25">
      <c r="L395">
        <f t="shared" si="10"/>
        <v>364</v>
      </c>
      <c r="M395">
        <v>31</v>
      </c>
      <c r="N395">
        <f t="shared" si="11"/>
        <v>11.343885917268686</v>
      </c>
    </row>
    <row r="396" spans="12:14" x14ac:dyDescent="0.25">
      <c r="L396">
        <f t="shared" si="10"/>
        <v>365</v>
      </c>
      <c r="M396">
        <v>31</v>
      </c>
      <c r="N396">
        <f t="shared" si="11"/>
        <v>11.359175232966237</v>
      </c>
    </row>
    <row r="397" spans="12:14" x14ac:dyDescent="0.25">
      <c r="L397">
        <f t="shared" si="10"/>
        <v>366</v>
      </c>
      <c r="M397">
        <v>31</v>
      </c>
      <c r="N397">
        <f t="shared" si="11"/>
        <v>11.374442471293667</v>
      </c>
    </row>
    <row r="398" spans="12:14" x14ac:dyDescent="0.25">
      <c r="L398">
        <f t="shared" si="10"/>
        <v>367</v>
      </c>
      <c r="M398">
        <v>31</v>
      </c>
      <c r="N398">
        <f t="shared" si="11"/>
        <v>11.38968772118376</v>
      </c>
    </row>
    <row r="399" spans="12:14" x14ac:dyDescent="0.25">
      <c r="L399">
        <f t="shared" si="10"/>
        <v>368</v>
      </c>
      <c r="M399">
        <v>31</v>
      </c>
      <c r="N399">
        <f t="shared" si="11"/>
        <v>11.404911070966261</v>
      </c>
    </row>
    <row r="400" spans="12:14" x14ac:dyDescent="0.25">
      <c r="L400">
        <f t="shared" si="10"/>
        <v>369</v>
      </c>
      <c r="M400">
        <v>31</v>
      </c>
      <c r="N400">
        <f t="shared" si="11"/>
        <v>11.42011260837358</v>
      </c>
    </row>
    <row r="401" spans="12:14" x14ac:dyDescent="0.25">
      <c r="L401">
        <f t="shared" si="10"/>
        <v>370</v>
      </c>
      <c r="M401">
        <v>31</v>
      </c>
      <c r="N401">
        <f t="shared" si="11"/>
        <v>11.435292420546464</v>
      </c>
    </row>
    <row r="402" spans="12:14" x14ac:dyDescent="0.25">
      <c r="L402">
        <f t="shared" si="10"/>
        <v>371</v>
      </c>
      <c r="M402">
        <v>31</v>
      </c>
      <c r="N402">
        <f t="shared" si="11"/>
        <v>11.450450594039564</v>
      </c>
    </row>
    <row r="403" spans="12:14" x14ac:dyDescent="0.25">
      <c r="L403">
        <f t="shared" si="10"/>
        <v>372</v>
      </c>
      <c r="M403">
        <v>31</v>
      </c>
      <c r="N403">
        <f t="shared" si="11"/>
        <v>11.465587214826915</v>
      </c>
    </row>
    <row r="404" spans="12:14" x14ac:dyDescent="0.25">
      <c r="L404">
        <f t="shared" si="10"/>
        <v>373</v>
      </c>
      <c r="M404">
        <v>31</v>
      </c>
      <c r="N404">
        <f t="shared" si="11"/>
        <v>11.480702368307476</v>
      </c>
    </row>
    <row r="405" spans="12:14" x14ac:dyDescent="0.25">
      <c r="L405">
        <f t="shared" si="10"/>
        <v>374</v>
      </c>
      <c r="M405">
        <v>31</v>
      </c>
      <c r="N405">
        <f t="shared" si="11"/>
        <v>11.495796139310441</v>
      </c>
    </row>
    <row r="406" spans="12:14" x14ac:dyDescent="0.25">
      <c r="L406">
        <f t="shared" si="10"/>
        <v>375</v>
      </c>
      <c r="M406">
        <v>31</v>
      </c>
      <c r="N406">
        <f t="shared" si="11"/>
        <v>11.510868612100543</v>
      </c>
    </row>
    <row r="407" spans="12:14" x14ac:dyDescent="0.25">
      <c r="L407">
        <f t="shared" si="10"/>
        <v>376</v>
      </c>
      <c r="M407">
        <v>31</v>
      </c>
      <c r="N407">
        <f t="shared" si="11"/>
        <v>11.525919870383433</v>
      </c>
    </row>
    <row r="408" spans="12:14" x14ac:dyDescent="0.25">
      <c r="L408">
        <f t="shared" si="10"/>
        <v>377</v>
      </c>
      <c r="M408">
        <v>31</v>
      </c>
      <c r="N408">
        <f t="shared" si="11"/>
        <v>11.540949997310696</v>
      </c>
    </row>
    <row r="409" spans="12:14" x14ac:dyDescent="0.25">
      <c r="L409">
        <f t="shared" si="10"/>
        <v>378</v>
      </c>
      <c r="M409">
        <v>31</v>
      </c>
      <c r="N409">
        <f t="shared" si="11"/>
        <v>11.555959075485125</v>
      </c>
    </row>
    <row r="410" spans="12:14" x14ac:dyDescent="0.25">
      <c r="L410">
        <f t="shared" si="10"/>
        <v>379</v>
      </c>
      <c r="M410">
        <v>31</v>
      </c>
      <c r="N410">
        <f t="shared" si="11"/>
        <v>11.570947186965741</v>
      </c>
    </row>
    <row r="411" spans="12:14" x14ac:dyDescent="0.25">
      <c r="L411">
        <f t="shared" si="10"/>
        <v>380</v>
      </c>
      <c r="M411">
        <v>31</v>
      </c>
      <c r="N411">
        <f t="shared" si="11"/>
        <v>11.585914413272771</v>
      </c>
    </row>
    <row r="412" spans="12:14" x14ac:dyDescent="0.25">
      <c r="L412">
        <f t="shared" si="10"/>
        <v>381</v>
      </c>
      <c r="M412">
        <v>31</v>
      </c>
      <c r="N412">
        <f t="shared" si="11"/>
        <v>11.600860835392654</v>
      </c>
    </row>
    <row r="413" spans="12:14" x14ac:dyDescent="0.25">
      <c r="L413">
        <f t="shared" si="10"/>
        <v>382</v>
      </c>
      <c r="M413">
        <v>31</v>
      </c>
      <c r="N413">
        <f t="shared" si="11"/>
        <v>11.615786533782904</v>
      </c>
    </row>
    <row r="414" spans="12:14" x14ac:dyDescent="0.25">
      <c r="L414">
        <f t="shared" si="10"/>
        <v>383</v>
      </c>
      <c r="M414">
        <v>31</v>
      </c>
      <c r="N414">
        <f t="shared" si="11"/>
        <v>11.630691588376965</v>
      </c>
    </row>
    <row r="415" spans="12:14" x14ac:dyDescent="0.25">
      <c r="L415">
        <f t="shared" si="10"/>
        <v>384</v>
      </c>
      <c r="M415">
        <v>31</v>
      </c>
      <c r="N415">
        <f t="shared" si="11"/>
        <v>11.645576078588919</v>
      </c>
    </row>
    <row r="416" spans="12:14" x14ac:dyDescent="0.25">
      <c r="L416">
        <f t="shared" si="10"/>
        <v>385</v>
      </c>
      <c r="M416">
        <v>31</v>
      </c>
      <c r="N416">
        <f t="shared" si="11"/>
        <v>11.660440083318329</v>
      </c>
    </row>
    <row r="417" spans="12:14" x14ac:dyDescent="0.25">
      <c r="L417">
        <f t="shared" ref="L417:L480" si="12">L416+1</f>
        <v>386</v>
      </c>
      <c r="M417">
        <v>31</v>
      </c>
      <c r="N417">
        <f t="shared" ref="N417:N480" si="13">N$29*((1-EXP(-P$29*L417))^R$29)</f>
        <v>11.675283680954811</v>
      </c>
    </row>
    <row r="418" spans="12:14" x14ac:dyDescent="0.25">
      <c r="L418">
        <f t="shared" si="12"/>
        <v>387</v>
      </c>
      <c r="M418">
        <v>31</v>
      </c>
      <c r="N418">
        <f t="shared" si="13"/>
        <v>11.690106949382683</v>
      </c>
    </row>
    <row r="419" spans="12:14" x14ac:dyDescent="0.25">
      <c r="L419">
        <f t="shared" si="12"/>
        <v>388</v>
      </c>
      <c r="M419">
        <v>31</v>
      </c>
      <c r="N419">
        <f t="shared" si="13"/>
        <v>11.704909965985502</v>
      </c>
    </row>
    <row r="420" spans="12:14" x14ac:dyDescent="0.25">
      <c r="L420">
        <f t="shared" si="12"/>
        <v>389</v>
      </c>
      <c r="M420">
        <v>31</v>
      </c>
      <c r="N420">
        <f t="shared" si="13"/>
        <v>11.719692807650603</v>
      </c>
    </row>
    <row r="421" spans="12:14" x14ac:dyDescent="0.25">
      <c r="L421">
        <f t="shared" si="12"/>
        <v>390</v>
      </c>
      <c r="M421">
        <v>31</v>
      </c>
      <c r="N421">
        <f t="shared" si="13"/>
        <v>11.734455550773532</v>
      </c>
    </row>
    <row r="422" spans="12:14" x14ac:dyDescent="0.25">
      <c r="L422">
        <f t="shared" si="12"/>
        <v>391</v>
      </c>
      <c r="M422">
        <v>31</v>
      </c>
      <c r="N422">
        <f t="shared" si="13"/>
        <v>11.749198271262452</v>
      </c>
    </row>
    <row r="423" spans="12:14" x14ac:dyDescent="0.25">
      <c r="L423">
        <f t="shared" si="12"/>
        <v>392</v>
      </c>
      <c r="M423">
        <v>31</v>
      </c>
      <c r="N423">
        <f t="shared" si="13"/>
        <v>11.763921044542512</v>
      </c>
    </row>
    <row r="424" spans="12:14" x14ac:dyDescent="0.25">
      <c r="L424">
        <f t="shared" si="12"/>
        <v>393</v>
      </c>
      <c r="M424">
        <v>31</v>
      </c>
      <c r="N424">
        <f t="shared" si="13"/>
        <v>11.778623945560117</v>
      </c>
    </row>
    <row r="425" spans="12:14" x14ac:dyDescent="0.25">
      <c r="L425">
        <f t="shared" si="12"/>
        <v>394</v>
      </c>
      <c r="M425">
        <v>31</v>
      </c>
      <c r="N425">
        <f t="shared" si="13"/>
        <v>11.793307048787199</v>
      </c>
    </row>
    <row r="426" spans="12:14" x14ac:dyDescent="0.25">
      <c r="L426">
        <f t="shared" si="12"/>
        <v>395</v>
      </c>
      <c r="M426">
        <v>31</v>
      </c>
      <c r="N426">
        <f t="shared" si="13"/>
        <v>11.807970428225437</v>
      </c>
    </row>
    <row r="427" spans="12:14" x14ac:dyDescent="0.25">
      <c r="L427">
        <f t="shared" si="12"/>
        <v>396</v>
      </c>
      <c r="M427">
        <v>31</v>
      </c>
      <c r="N427">
        <f t="shared" si="13"/>
        <v>11.822614157410392</v>
      </c>
    </row>
    <row r="428" spans="12:14" x14ac:dyDescent="0.25">
      <c r="L428">
        <f t="shared" si="12"/>
        <v>397</v>
      </c>
      <c r="M428">
        <v>31</v>
      </c>
      <c r="N428">
        <f t="shared" si="13"/>
        <v>11.837238309415632</v>
      </c>
    </row>
    <row r="429" spans="12:14" x14ac:dyDescent="0.25">
      <c r="L429">
        <f t="shared" si="12"/>
        <v>398</v>
      </c>
      <c r="M429">
        <v>31</v>
      </c>
      <c r="N429">
        <f t="shared" si="13"/>
        <v>11.85184295685676</v>
      </c>
    </row>
    <row r="430" spans="12:14" x14ac:dyDescent="0.25">
      <c r="L430">
        <f t="shared" si="12"/>
        <v>399</v>
      </c>
      <c r="M430">
        <v>31</v>
      </c>
      <c r="N430">
        <f t="shared" si="13"/>
        <v>11.8664281718955</v>
      </c>
    </row>
    <row r="431" spans="12:14" x14ac:dyDescent="0.25">
      <c r="L431">
        <f t="shared" si="12"/>
        <v>400</v>
      </c>
      <c r="M431">
        <v>31</v>
      </c>
      <c r="N431">
        <f t="shared" si="13"/>
        <v>11.88099402624362</v>
      </c>
    </row>
    <row r="432" spans="12:14" x14ac:dyDescent="0.25">
      <c r="L432">
        <f t="shared" si="12"/>
        <v>401</v>
      </c>
      <c r="M432">
        <v>31</v>
      </c>
      <c r="N432">
        <f t="shared" si="13"/>
        <v>11.895540591166837</v>
      </c>
    </row>
    <row r="433" spans="12:14" x14ac:dyDescent="0.25">
      <c r="L433">
        <f t="shared" si="12"/>
        <v>402</v>
      </c>
      <c r="M433">
        <v>31</v>
      </c>
      <c r="N433">
        <f t="shared" si="13"/>
        <v>11.910067937488778</v>
      </c>
    </row>
    <row r="434" spans="12:14" x14ac:dyDescent="0.25">
      <c r="L434">
        <f t="shared" si="12"/>
        <v>403</v>
      </c>
      <c r="M434">
        <v>31</v>
      </c>
      <c r="N434">
        <f t="shared" si="13"/>
        <v>11.92457613559473</v>
      </c>
    </row>
    <row r="435" spans="12:14" x14ac:dyDescent="0.25">
      <c r="L435">
        <f t="shared" si="12"/>
        <v>404</v>
      </c>
      <c r="M435">
        <v>31</v>
      </c>
      <c r="N435">
        <f t="shared" si="13"/>
        <v>11.939065255435537</v>
      </c>
    </row>
    <row r="436" spans="12:14" x14ac:dyDescent="0.25">
      <c r="L436">
        <f t="shared" si="12"/>
        <v>405</v>
      </c>
      <c r="M436">
        <v>31</v>
      </c>
      <c r="N436">
        <f t="shared" si="13"/>
        <v>11.95353536653124</v>
      </c>
    </row>
    <row r="437" spans="12:14" x14ac:dyDescent="0.25">
      <c r="L437">
        <f t="shared" si="12"/>
        <v>406</v>
      </c>
      <c r="M437">
        <v>31</v>
      </c>
      <c r="N437">
        <f t="shared" si="13"/>
        <v>11.967986537974911</v>
      </c>
    </row>
    <row r="438" spans="12:14" x14ac:dyDescent="0.25">
      <c r="L438">
        <f t="shared" si="12"/>
        <v>407</v>
      </c>
      <c r="M438">
        <v>31</v>
      </c>
      <c r="N438">
        <f t="shared" si="13"/>
        <v>11.9824188384362</v>
      </c>
    </row>
    <row r="439" spans="12:14" x14ac:dyDescent="0.25">
      <c r="L439">
        <f t="shared" si="12"/>
        <v>408</v>
      </c>
      <c r="M439">
        <v>31</v>
      </c>
      <c r="N439">
        <f t="shared" si="13"/>
        <v>11.996832336165109</v>
      </c>
    </row>
    <row r="440" spans="12:14" x14ac:dyDescent="0.25">
      <c r="L440">
        <f t="shared" si="12"/>
        <v>409</v>
      </c>
      <c r="M440">
        <v>31</v>
      </c>
      <c r="N440">
        <f t="shared" si="13"/>
        <v>12.011227098995436</v>
      </c>
    </row>
    <row r="441" spans="12:14" x14ac:dyDescent="0.25">
      <c r="L441">
        <f t="shared" si="12"/>
        <v>410</v>
      </c>
      <c r="M441">
        <v>31</v>
      </c>
      <c r="N441">
        <f t="shared" si="13"/>
        <v>12.025603194348463</v>
      </c>
    </row>
    <row r="442" spans="12:14" x14ac:dyDescent="0.25">
      <c r="L442">
        <f t="shared" si="12"/>
        <v>411</v>
      </c>
      <c r="M442">
        <v>31</v>
      </c>
      <c r="N442">
        <f t="shared" si="13"/>
        <v>12.03996068923635</v>
      </c>
    </row>
    <row r="443" spans="12:14" x14ac:dyDescent="0.25">
      <c r="L443">
        <f t="shared" si="12"/>
        <v>412</v>
      </c>
      <c r="M443">
        <v>31</v>
      </c>
      <c r="N443">
        <f t="shared" si="13"/>
        <v>12.054299650265708</v>
      </c>
    </row>
    <row r="444" spans="12:14" x14ac:dyDescent="0.25">
      <c r="L444">
        <f t="shared" si="12"/>
        <v>413</v>
      </c>
      <c r="M444">
        <v>31</v>
      </c>
      <c r="N444">
        <f t="shared" si="13"/>
        <v>12.068620143640963</v>
      </c>
    </row>
    <row r="445" spans="12:14" x14ac:dyDescent="0.25">
      <c r="L445">
        <f t="shared" si="12"/>
        <v>414</v>
      </c>
      <c r="M445">
        <v>31</v>
      </c>
      <c r="N445">
        <f t="shared" si="13"/>
        <v>12.08292223516783</v>
      </c>
    </row>
    <row r="446" spans="12:14" x14ac:dyDescent="0.25">
      <c r="L446">
        <f t="shared" si="12"/>
        <v>415</v>
      </c>
      <c r="M446">
        <v>31</v>
      </c>
      <c r="N446">
        <f t="shared" si="13"/>
        <v>12.097205990256587</v>
      </c>
    </row>
    <row r="447" spans="12:14" x14ac:dyDescent="0.25">
      <c r="L447">
        <f t="shared" si="12"/>
        <v>416</v>
      </c>
      <c r="M447">
        <v>31</v>
      </c>
      <c r="N447">
        <f t="shared" si="13"/>
        <v>12.111471473925461</v>
      </c>
    </row>
    <row r="448" spans="12:14" x14ac:dyDescent="0.25">
      <c r="L448">
        <f t="shared" si="12"/>
        <v>417</v>
      </c>
      <c r="M448">
        <v>31</v>
      </c>
      <c r="N448">
        <f t="shared" si="13"/>
        <v>12.125718750803934</v>
      </c>
    </row>
    <row r="449" spans="12:14" x14ac:dyDescent="0.25">
      <c r="L449">
        <f t="shared" si="12"/>
        <v>418</v>
      </c>
      <c r="M449">
        <v>31</v>
      </c>
      <c r="N449">
        <f t="shared" si="13"/>
        <v>12.139947885135937</v>
      </c>
    </row>
    <row r="450" spans="12:14" x14ac:dyDescent="0.25">
      <c r="L450">
        <f t="shared" si="12"/>
        <v>419</v>
      </c>
      <c r="M450">
        <v>31</v>
      </c>
      <c r="N450">
        <f t="shared" si="13"/>
        <v>12.15415894078312</v>
      </c>
    </row>
    <row r="451" spans="12:14" x14ac:dyDescent="0.25">
      <c r="L451">
        <f t="shared" si="12"/>
        <v>420</v>
      </c>
      <c r="M451">
        <v>31</v>
      </c>
      <c r="N451">
        <f t="shared" si="13"/>
        <v>12.168351981228016</v>
      </c>
    </row>
    <row r="452" spans="12:14" x14ac:dyDescent="0.25">
      <c r="L452">
        <f t="shared" si="12"/>
        <v>421</v>
      </c>
      <c r="M452">
        <v>31</v>
      </c>
      <c r="N452">
        <f t="shared" si="13"/>
        <v>12.182527069577192</v>
      </c>
    </row>
    <row r="453" spans="12:14" x14ac:dyDescent="0.25">
      <c r="L453">
        <f t="shared" si="12"/>
        <v>422</v>
      </c>
      <c r="M453">
        <v>31</v>
      </c>
      <c r="N453">
        <f t="shared" si="13"/>
        <v>12.196684268564377</v>
      </c>
    </row>
    <row r="454" spans="12:14" x14ac:dyDescent="0.25">
      <c r="L454">
        <f t="shared" si="12"/>
        <v>423</v>
      </c>
      <c r="M454">
        <v>31</v>
      </c>
      <c r="N454">
        <f t="shared" si="13"/>
        <v>12.210823640553571</v>
      </c>
    </row>
    <row r="455" spans="12:14" x14ac:dyDescent="0.25">
      <c r="L455">
        <f t="shared" si="12"/>
        <v>424</v>
      </c>
      <c r="M455">
        <v>31</v>
      </c>
      <c r="N455">
        <f t="shared" si="13"/>
        <v>12.224945247542014</v>
      </c>
    </row>
    <row r="456" spans="12:14" x14ac:dyDescent="0.25">
      <c r="L456">
        <f t="shared" si="12"/>
        <v>425</v>
      </c>
      <c r="M456">
        <v>31</v>
      </c>
      <c r="N456">
        <f t="shared" si="13"/>
        <v>12.239049151163291</v>
      </c>
    </row>
    <row r="457" spans="12:14" x14ac:dyDescent="0.25">
      <c r="L457">
        <f t="shared" si="12"/>
        <v>426</v>
      </c>
      <c r="M457">
        <v>31</v>
      </c>
      <c r="N457">
        <f t="shared" si="13"/>
        <v>12.253135412690309</v>
      </c>
    </row>
    <row r="458" spans="12:14" x14ac:dyDescent="0.25">
      <c r="L458">
        <f t="shared" si="12"/>
        <v>427</v>
      </c>
      <c r="M458">
        <v>31</v>
      </c>
      <c r="N458">
        <f t="shared" si="13"/>
        <v>12.267204093038176</v>
      </c>
    </row>
    <row r="459" spans="12:14" x14ac:dyDescent="0.25">
      <c r="L459">
        <f t="shared" si="12"/>
        <v>428</v>
      </c>
      <c r="M459">
        <v>31</v>
      </c>
      <c r="N459">
        <f t="shared" si="13"/>
        <v>12.281255252767247</v>
      </c>
    </row>
    <row r="460" spans="12:14" x14ac:dyDescent="0.25">
      <c r="L460">
        <f t="shared" si="12"/>
        <v>429</v>
      </c>
      <c r="M460">
        <v>31</v>
      </c>
      <c r="N460">
        <f t="shared" si="13"/>
        <v>12.295288952085906</v>
      </c>
    </row>
    <row r="461" spans="12:14" x14ac:dyDescent="0.25">
      <c r="L461">
        <f t="shared" si="12"/>
        <v>430</v>
      </c>
      <c r="M461">
        <v>31</v>
      </c>
      <c r="N461">
        <f t="shared" si="13"/>
        <v>12.309305250853507</v>
      </c>
    </row>
    <row r="462" spans="12:14" x14ac:dyDescent="0.25">
      <c r="L462">
        <f t="shared" si="12"/>
        <v>431</v>
      </c>
      <c r="M462">
        <v>31</v>
      </c>
      <c r="N462">
        <f t="shared" si="13"/>
        <v>12.323304208583163</v>
      </c>
    </row>
    <row r="463" spans="12:14" x14ac:dyDescent="0.25">
      <c r="L463">
        <f t="shared" si="12"/>
        <v>432</v>
      </c>
      <c r="M463">
        <v>31</v>
      </c>
      <c r="N463">
        <f t="shared" si="13"/>
        <v>12.337285884444581</v>
      </c>
    </row>
    <row r="464" spans="12:14" x14ac:dyDescent="0.25">
      <c r="L464">
        <f t="shared" si="12"/>
        <v>433</v>
      </c>
      <c r="M464">
        <v>32</v>
      </c>
      <c r="N464">
        <f t="shared" si="13"/>
        <v>12.351250337266823</v>
      </c>
    </row>
    <row r="465" spans="12:14" x14ac:dyDescent="0.25">
      <c r="L465">
        <f t="shared" si="12"/>
        <v>434</v>
      </c>
      <c r="M465">
        <v>32</v>
      </c>
      <c r="N465">
        <f t="shared" si="13"/>
        <v>12.36519762554105</v>
      </c>
    </row>
    <row r="466" spans="12:14" x14ac:dyDescent="0.25">
      <c r="L466">
        <f t="shared" si="12"/>
        <v>435</v>
      </c>
      <c r="M466">
        <v>32</v>
      </c>
      <c r="N466">
        <f t="shared" si="13"/>
        <v>12.379127807423227</v>
      </c>
    </row>
    <row r="467" spans="12:14" x14ac:dyDescent="0.25">
      <c r="L467">
        <f t="shared" si="12"/>
        <v>436</v>
      </c>
      <c r="M467">
        <v>32</v>
      </c>
      <c r="N467">
        <f t="shared" si="13"/>
        <v>12.393040940736876</v>
      </c>
    </row>
    <row r="468" spans="12:14" x14ac:dyDescent="0.25">
      <c r="L468">
        <f t="shared" si="12"/>
        <v>437</v>
      </c>
      <c r="M468">
        <v>32</v>
      </c>
      <c r="N468">
        <f t="shared" si="13"/>
        <v>12.406937082975643</v>
      </c>
    </row>
    <row r="469" spans="12:14" x14ac:dyDescent="0.25">
      <c r="L469">
        <f t="shared" si="12"/>
        <v>438</v>
      </c>
      <c r="M469">
        <v>32</v>
      </c>
      <c r="N469">
        <f t="shared" si="13"/>
        <v>12.420816291306014</v>
      </c>
    </row>
    <row r="470" spans="12:14" x14ac:dyDescent="0.25">
      <c r="L470">
        <f t="shared" si="12"/>
        <v>439</v>
      </c>
      <c r="M470">
        <v>32</v>
      </c>
      <c r="N470">
        <f t="shared" si="13"/>
        <v>12.434678622569871</v>
      </c>
    </row>
    <row r="471" spans="12:14" x14ac:dyDescent="0.25">
      <c r="L471">
        <f t="shared" si="12"/>
        <v>440</v>
      </c>
      <c r="M471">
        <v>32</v>
      </c>
      <c r="N471">
        <f t="shared" si="13"/>
        <v>12.448524133287124</v>
      </c>
    </row>
    <row r="472" spans="12:14" x14ac:dyDescent="0.25">
      <c r="L472">
        <f t="shared" si="12"/>
        <v>441</v>
      </c>
      <c r="M472">
        <v>32</v>
      </c>
      <c r="N472">
        <f t="shared" si="13"/>
        <v>12.462352879658207</v>
      </c>
    </row>
    <row r="473" spans="12:14" x14ac:dyDescent="0.25">
      <c r="L473">
        <f t="shared" si="12"/>
        <v>442</v>
      </c>
      <c r="M473">
        <v>32</v>
      </c>
      <c r="N473">
        <f t="shared" si="13"/>
        <v>12.476164917566644</v>
      </c>
    </row>
    <row r="474" spans="12:14" x14ac:dyDescent="0.25">
      <c r="L474">
        <f t="shared" si="12"/>
        <v>443</v>
      </c>
      <c r="M474">
        <v>32</v>
      </c>
      <c r="N474">
        <f t="shared" si="13"/>
        <v>12.489960302581563</v>
      </c>
    </row>
    <row r="475" spans="12:14" x14ac:dyDescent="0.25">
      <c r="L475">
        <f t="shared" si="12"/>
        <v>444</v>
      </c>
      <c r="M475">
        <v>32</v>
      </c>
      <c r="N475">
        <f t="shared" si="13"/>
        <v>12.503739089960119</v>
      </c>
    </row>
    <row r="476" spans="12:14" x14ac:dyDescent="0.25">
      <c r="L476">
        <f t="shared" si="12"/>
        <v>445</v>
      </c>
      <c r="M476">
        <v>32</v>
      </c>
      <c r="N476">
        <f t="shared" si="13"/>
        <v>12.51750133465003</v>
      </c>
    </row>
    <row r="477" spans="12:14" x14ac:dyDescent="0.25">
      <c r="L477">
        <f t="shared" si="12"/>
        <v>446</v>
      </c>
      <c r="M477">
        <v>32</v>
      </c>
      <c r="N477">
        <f t="shared" si="13"/>
        <v>12.531247091291908</v>
      </c>
    </row>
    <row r="478" spans="12:14" x14ac:dyDescent="0.25">
      <c r="L478">
        <f t="shared" si="12"/>
        <v>447</v>
      </c>
      <c r="M478">
        <v>32</v>
      </c>
      <c r="N478">
        <f t="shared" si="13"/>
        <v>12.544976414221759</v>
      </c>
    </row>
    <row r="479" spans="12:14" x14ac:dyDescent="0.25">
      <c r="L479">
        <f t="shared" si="12"/>
        <v>448</v>
      </c>
      <c r="M479">
        <v>32</v>
      </c>
      <c r="N479">
        <f t="shared" si="13"/>
        <v>12.558689357473281</v>
      </c>
    </row>
    <row r="480" spans="12:14" x14ac:dyDescent="0.25">
      <c r="L480">
        <f t="shared" si="12"/>
        <v>449</v>
      </c>
      <c r="M480">
        <v>32</v>
      </c>
      <c r="N480">
        <f t="shared" si="13"/>
        <v>12.572385974780287</v>
      </c>
    </row>
    <row r="481" spans="12:14" x14ac:dyDescent="0.25">
      <c r="L481">
        <f t="shared" ref="L481:L544" si="14">L480+1</f>
        <v>450</v>
      </c>
      <c r="M481">
        <v>32</v>
      </c>
      <c r="N481">
        <f t="shared" ref="N481:N544" si="15">N$29*((1-EXP(-P$29*L481))^R$29)</f>
        <v>12.586066319578986</v>
      </c>
    </row>
    <row r="482" spans="12:14" x14ac:dyDescent="0.25">
      <c r="L482">
        <f t="shared" si="14"/>
        <v>451</v>
      </c>
      <c r="M482">
        <v>32</v>
      </c>
      <c r="N482">
        <f t="shared" si="15"/>
        <v>12.599730445010294</v>
      </c>
    </row>
    <row r="483" spans="12:14" x14ac:dyDescent="0.25">
      <c r="L483">
        <f t="shared" si="14"/>
        <v>452</v>
      </c>
      <c r="M483">
        <v>32</v>
      </c>
      <c r="N483">
        <f t="shared" si="15"/>
        <v>12.613378403922161</v>
      </c>
    </row>
    <row r="484" spans="12:14" x14ac:dyDescent="0.25">
      <c r="L484">
        <f t="shared" si="14"/>
        <v>453</v>
      </c>
      <c r="M484">
        <v>32</v>
      </c>
      <c r="N484">
        <f t="shared" si="15"/>
        <v>12.627010248871828</v>
      </c>
    </row>
    <row r="485" spans="12:14" x14ac:dyDescent="0.25">
      <c r="L485">
        <f t="shared" si="14"/>
        <v>454</v>
      </c>
      <c r="M485">
        <v>32</v>
      </c>
      <c r="N485">
        <f t="shared" si="15"/>
        <v>12.640626032127999</v>
      </c>
    </row>
    <row r="486" spans="12:14" x14ac:dyDescent="0.25">
      <c r="L486">
        <f t="shared" si="14"/>
        <v>455</v>
      </c>
      <c r="M486">
        <v>32</v>
      </c>
      <c r="N486">
        <f t="shared" si="15"/>
        <v>12.654225805673139</v>
      </c>
    </row>
    <row r="487" spans="12:14" x14ac:dyDescent="0.25">
      <c r="L487">
        <f t="shared" si="14"/>
        <v>456</v>
      </c>
      <c r="M487">
        <v>32</v>
      </c>
      <c r="N487">
        <f t="shared" si="15"/>
        <v>12.667809621205649</v>
      </c>
    </row>
    <row r="488" spans="12:14" x14ac:dyDescent="0.25">
      <c r="L488">
        <f t="shared" si="14"/>
        <v>457</v>
      </c>
      <c r="M488">
        <v>32</v>
      </c>
      <c r="N488">
        <f t="shared" si="15"/>
        <v>12.68137753014201</v>
      </c>
    </row>
    <row r="489" spans="12:14" x14ac:dyDescent="0.25">
      <c r="L489">
        <f t="shared" si="14"/>
        <v>458</v>
      </c>
      <c r="M489">
        <v>32</v>
      </c>
      <c r="N489">
        <f t="shared" si="15"/>
        <v>12.694929583618975</v>
      </c>
    </row>
    <row r="490" spans="12:14" x14ac:dyDescent="0.25">
      <c r="L490">
        <f t="shared" si="14"/>
        <v>459</v>
      </c>
      <c r="M490">
        <v>32</v>
      </c>
      <c r="N490">
        <f t="shared" si="15"/>
        <v>12.70846583249568</v>
      </c>
    </row>
    <row r="491" spans="12:14" x14ac:dyDescent="0.25">
      <c r="L491">
        <f t="shared" si="14"/>
        <v>460</v>
      </c>
      <c r="M491">
        <v>32</v>
      </c>
      <c r="N491">
        <f t="shared" si="15"/>
        <v>12.721986327355769</v>
      </c>
    </row>
    <row r="492" spans="12:14" x14ac:dyDescent="0.25">
      <c r="L492">
        <f t="shared" si="14"/>
        <v>461</v>
      </c>
      <c r="M492">
        <v>32</v>
      </c>
      <c r="N492">
        <f t="shared" si="15"/>
        <v>12.735491118509474</v>
      </c>
    </row>
    <row r="493" spans="12:14" x14ac:dyDescent="0.25">
      <c r="L493">
        <f t="shared" si="14"/>
        <v>462</v>
      </c>
      <c r="M493">
        <v>32</v>
      </c>
      <c r="N493">
        <f t="shared" si="15"/>
        <v>12.748980255995672</v>
      </c>
    </row>
    <row r="494" spans="12:14" x14ac:dyDescent="0.25">
      <c r="L494">
        <f t="shared" si="14"/>
        <v>463</v>
      </c>
      <c r="M494">
        <v>32</v>
      </c>
      <c r="N494">
        <f t="shared" si="15"/>
        <v>12.762453789583963</v>
      </c>
    </row>
    <row r="495" spans="12:14" x14ac:dyDescent="0.25">
      <c r="L495">
        <f t="shared" si="14"/>
        <v>464</v>
      </c>
      <c r="M495">
        <v>32</v>
      </c>
      <c r="N495">
        <f t="shared" si="15"/>
        <v>12.775911768776693</v>
      </c>
    </row>
    <row r="496" spans="12:14" x14ac:dyDescent="0.25">
      <c r="L496">
        <f t="shared" si="14"/>
        <v>465</v>
      </c>
      <c r="M496">
        <v>32</v>
      </c>
      <c r="N496">
        <f t="shared" si="15"/>
        <v>12.789354242810969</v>
      </c>
    </row>
    <row r="497" spans="12:14" x14ac:dyDescent="0.25">
      <c r="L497">
        <f t="shared" si="14"/>
        <v>466</v>
      </c>
      <c r="M497">
        <v>32</v>
      </c>
      <c r="N497">
        <f t="shared" si="15"/>
        <v>12.802781260660623</v>
      </c>
    </row>
    <row r="498" spans="12:14" x14ac:dyDescent="0.25">
      <c r="L498">
        <f t="shared" si="14"/>
        <v>467</v>
      </c>
      <c r="M498">
        <v>32</v>
      </c>
      <c r="N498">
        <f t="shared" si="15"/>
        <v>12.81619287103821</v>
      </c>
    </row>
    <row r="499" spans="12:14" x14ac:dyDescent="0.25">
      <c r="L499">
        <f t="shared" si="14"/>
        <v>468</v>
      </c>
      <c r="M499">
        <v>32</v>
      </c>
      <c r="N499">
        <f t="shared" si="15"/>
        <v>12.829589122396957</v>
      </c>
    </row>
    <row r="500" spans="12:14" x14ac:dyDescent="0.25">
      <c r="L500">
        <f t="shared" si="14"/>
        <v>469</v>
      </c>
      <c r="M500">
        <v>32</v>
      </c>
      <c r="N500">
        <f t="shared" si="15"/>
        <v>12.8429700629327</v>
      </c>
    </row>
    <row r="501" spans="12:14" x14ac:dyDescent="0.25">
      <c r="L501">
        <f t="shared" si="14"/>
        <v>470</v>
      </c>
      <c r="M501">
        <v>32</v>
      </c>
      <c r="N501">
        <f t="shared" si="15"/>
        <v>12.856335740585809</v>
      </c>
    </row>
    <row r="502" spans="12:14" x14ac:dyDescent="0.25">
      <c r="L502">
        <f t="shared" si="14"/>
        <v>471</v>
      </c>
      <c r="M502">
        <v>32</v>
      </c>
      <c r="N502">
        <f t="shared" si="15"/>
        <v>12.869686203043019</v>
      </c>
    </row>
    <row r="503" spans="12:14" x14ac:dyDescent="0.25">
      <c r="L503">
        <f t="shared" si="14"/>
        <v>472</v>
      </c>
      <c r="M503">
        <v>32</v>
      </c>
      <c r="N503">
        <f t="shared" si="15"/>
        <v>12.883021497739406</v>
      </c>
    </row>
    <row r="504" spans="12:14" x14ac:dyDescent="0.25">
      <c r="L504">
        <f t="shared" si="14"/>
        <v>473</v>
      </c>
      <c r="M504">
        <v>32</v>
      </c>
      <c r="N504">
        <f t="shared" si="15"/>
        <v>12.89634167186021</v>
      </c>
    </row>
    <row r="505" spans="12:14" x14ac:dyDescent="0.25">
      <c r="L505">
        <f t="shared" si="14"/>
        <v>474</v>
      </c>
      <c r="M505">
        <v>32</v>
      </c>
      <c r="N505">
        <f t="shared" si="15"/>
        <v>12.909646772342645</v>
      </c>
    </row>
    <row r="506" spans="12:14" x14ac:dyDescent="0.25">
      <c r="L506">
        <f t="shared" si="14"/>
        <v>475</v>
      </c>
      <c r="M506">
        <v>32</v>
      </c>
      <c r="N506">
        <f t="shared" si="15"/>
        <v>12.922936845877762</v>
      </c>
    </row>
    <row r="507" spans="12:14" x14ac:dyDescent="0.25">
      <c r="L507">
        <f t="shared" si="14"/>
        <v>476</v>
      </c>
      <c r="M507">
        <v>32</v>
      </c>
      <c r="N507">
        <f t="shared" si="15"/>
        <v>12.936211938912287</v>
      </c>
    </row>
    <row r="508" spans="12:14" x14ac:dyDescent="0.25">
      <c r="L508">
        <f t="shared" si="14"/>
        <v>477</v>
      </c>
      <c r="M508">
        <v>32</v>
      </c>
      <c r="N508">
        <f t="shared" si="15"/>
        <v>12.949472097650302</v>
      </c>
    </row>
    <row r="509" spans="12:14" x14ac:dyDescent="0.25">
      <c r="L509">
        <f t="shared" si="14"/>
        <v>478</v>
      </c>
      <c r="M509">
        <v>32</v>
      </c>
      <c r="N509">
        <f t="shared" si="15"/>
        <v>12.962717368055166</v>
      </c>
    </row>
    <row r="510" spans="12:14" x14ac:dyDescent="0.25">
      <c r="L510">
        <f t="shared" si="14"/>
        <v>479</v>
      </c>
      <c r="M510">
        <v>32</v>
      </c>
      <c r="N510">
        <f t="shared" si="15"/>
        <v>12.975947795851175</v>
      </c>
    </row>
    <row r="511" spans="12:14" x14ac:dyDescent="0.25">
      <c r="L511">
        <f t="shared" si="14"/>
        <v>480</v>
      </c>
      <c r="M511">
        <v>32</v>
      </c>
      <c r="N511">
        <f t="shared" si="15"/>
        <v>12.98916342652532</v>
      </c>
    </row>
    <row r="512" spans="12:14" x14ac:dyDescent="0.25">
      <c r="L512">
        <f t="shared" si="14"/>
        <v>481</v>
      </c>
      <c r="M512">
        <v>32</v>
      </c>
      <c r="N512">
        <f t="shared" si="15"/>
        <v>13.002364305329028</v>
      </c>
    </row>
    <row r="513" spans="12:14" x14ac:dyDescent="0.25">
      <c r="L513">
        <f t="shared" si="14"/>
        <v>482</v>
      </c>
      <c r="M513">
        <v>32</v>
      </c>
      <c r="N513">
        <f t="shared" si="15"/>
        <v>13.015550477279895</v>
      </c>
    </row>
    <row r="514" spans="12:14" x14ac:dyDescent="0.25">
      <c r="L514">
        <f t="shared" si="14"/>
        <v>483</v>
      </c>
      <c r="M514">
        <v>32</v>
      </c>
      <c r="N514">
        <f t="shared" si="15"/>
        <v>13.028721987163319</v>
      </c>
    </row>
    <row r="515" spans="12:14" x14ac:dyDescent="0.25">
      <c r="L515">
        <f t="shared" si="14"/>
        <v>484</v>
      </c>
      <c r="M515">
        <v>32</v>
      </c>
      <c r="N515">
        <f t="shared" si="15"/>
        <v>13.041878879534211</v>
      </c>
    </row>
    <row r="516" spans="12:14" x14ac:dyDescent="0.25">
      <c r="L516">
        <f t="shared" si="14"/>
        <v>485</v>
      </c>
      <c r="M516">
        <v>32</v>
      </c>
      <c r="N516">
        <f t="shared" si="15"/>
        <v>13.055021198718697</v>
      </c>
    </row>
    <row r="517" spans="12:14" x14ac:dyDescent="0.25">
      <c r="L517">
        <f t="shared" si="14"/>
        <v>486</v>
      </c>
      <c r="M517">
        <v>32</v>
      </c>
      <c r="N517">
        <f t="shared" si="15"/>
        <v>13.068148988815665</v>
      </c>
    </row>
    <row r="518" spans="12:14" x14ac:dyDescent="0.25">
      <c r="L518">
        <f t="shared" si="14"/>
        <v>487</v>
      </c>
      <c r="M518">
        <v>32</v>
      </c>
      <c r="N518">
        <f t="shared" si="15"/>
        <v>13.081262293698515</v>
      </c>
    </row>
    <row r="519" spans="12:14" x14ac:dyDescent="0.25">
      <c r="L519">
        <f t="shared" si="14"/>
        <v>488</v>
      </c>
      <c r="M519">
        <v>32</v>
      </c>
      <c r="N519">
        <f t="shared" si="15"/>
        <v>13.094361157016689</v>
      </c>
    </row>
    <row r="520" spans="12:14" x14ac:dyDescent="0.25">
      <c r="L520">
        <f t="shared" si="14"/>
        <v>489</v>
      </c>
      <c r="M520">
        <v>32</v>
      </c>
      <c r="N520">
        <f t="shared" si="15"/>
        <v>13.107445622197307</v>
      </c>
    </row>
    <row r="521" spans="12:14" x14ac:dyDescent="0.25">
      <c r="L521">
        <f t="shared" si="14"/>
        <v>490</v>
      </c>
      <c r="M521">
        <v>32</v>
      </c>
      <c r="N521">
        <f t="shared" si="15"/>
        <v>13.120515732446741</v>
      </c>
    </row>
    <row r="522" spans="12:14" x14ac:dyDescent="0.25">
      <c r="L522">
        <f t="shared" si="14"/>
        <v>491</v>
      </c>
      <c r="M522">
        <v>32</v>
      </c>
      <c r="N522">
        <f t="shared" si="15"/>
        <v>13.133571530752215</v>
      </c>
    </row>
    <row r="523" spans="12:14" x14ac:dyDescent="0.25">
      <c r="L523">
        <f t="shared" si="14"/>
        <v>492</v>
      </c>
      <c r="M523">
        <v>32</v>
      </c>
      <c r="N523">
        <f t="shared" si="15"/>
        <v>13.146613059883315</v>
      </c>
    </row>
    <row r="524" spans="12:14" x14ac:dyDescent="0.25">
      <c r="L524">
        <f t="shared" si="14"/>
        <v>493</v>
      </c>
      <c r="M524">
        <v>32</v>
      </c>
      <c r="N524">
        <f t="shared" si="15"/>
        <v>13.159640362393576</v>
      </c>
    </row>
    <row r="525" spans="12:14" x14ac:dyDescent="0.25">
      <c r="L525">
        <f t="shared" si="14"/>
        <v>494</v>
      </c>
      <c r="M525">
        <v>32</v>
      </c>
      <c r="N525">
        <f t="shared" si="15"/>
        <v>13.172653480622007</v>
      </c>
    </row>
    <row r="526" spans="12:14" x14ac:dyDescent="0.25">
      <c r="L526">
        <f t="shared" si="14"/>
        <v>495</v>
      </c>
      <c r="M526">
        <v>32</v>
      </c>
      <c r="N526">
        <f t="shared" si="15"/>
        <v>13.185652456694594</v>
      </c>
    </row>
    <row r="527" spans="12:14" x14ac:dyDescent="0.25">
      <c r="L527">
        <f t="shared" si="14"/>
        <v>496</v>
      </c>
      <c r="M527">
        <v>32</v>
      </c>
      <c r="N527">
        <f t="shared" si="15"/>
        <v>13.198637332525793</v>
      </c>
    </row>
    <row r="528" spans="12:14" x14ac:dyDescent="0.25">
      <c r="L528">
        <f t="shared" si="14"/>
        <v>497</v>
      </c>
      <c r="M528">
        <v>32</v>
      </c>
      <c r="N528">
        <f t="shared" si="15"/>
        <v>13.211608149820027</v>
      </c>
    </row>
    <row r="529" spans="12:14" x14ac:dyDescent="0.25">
      <c r="L529">
        <f t="shared" si="14"/>
        <v>498</v>
      </c>
      <c r="M529">
        <v>32</v>
      </c>
      <c r="N529">
        <f t="shared" si="15"/>
        <v>13.224564950073189</v>
      </c>
    </row>
    <row r="530" spans="12:14" x14ac:dyDescent="0.25">
      <c r="L530">
        <f t="shared" si="14"/>
        <v>499</v>
      </c>
      <c r="M530">
        <v>32</v>
      </c>
      <c r="N530">
        <f t="shared" si="15"/>
        <v>13.237507774574068</v>
      </c>
    </row>
    <row r="531" spans="12:14" x14ac:dyDescent="0.25">
      <c r="L531">
        <f t="shared" si="14"/>
        <v>500</v>
      </c>
      <c r="M531">
        <v>32</v>
      </c>
      <c r="N531">
        <f t="shared" si="15"/>
        <v>13.250436664405802</v>
      </c>
    </row>
    <row r="532" spans="12:14" x14ac:dyDescent="0.25">
      <c r="L532">
        <f t="shared" si="14"/>
        <v>501</v>
      </c>
      <c r="M532">
        <v>32</v>
      </c>
      <c r="N532">
        <f t="shared" si="15"/>
        <v>13.263351660447325</v>
      </c>
    </row>
    <row r="533" spans="12:14" x14ac:dyDescent="0.25">
      <c r="L533">
        <f t="shared" si="14"/>
        <v>502</v>
      </c>
      <c r="M533">
        <v>32</v>
      </c>
      <c r="N533">
        <f t="shared" si="15"/>
        <v>13.276252803374796</v>
      </c>
    </row>
    <row r="534" spans="12:14" x14ac:dyDescent="0.25">
      <c r="L534">
        <f t="shared" si="14"/>
        <v>503</v>
      </c>
      <c r="M534">
        <v>32</v>
      </c>
      <c r="N534">
        <f t="shared" si="15"/>
        <v>13.289140133662993</v>
      </c>
    </row>
    <row r="535" spans="12:14" x14ac:dyDescent="0.25">
      <c r="L535">
        <f t="shared" si="14"/>
        <v>504</v>
      </c>
      <c r="M535">
        <v>32</v>
      </c>
      <c r="N535">
        <f t="shared" si="15"/>
        <v>13.302013691586692</v>
      </c>
    </row>
    <row r="536" spans="12:14" x14ac:dyDescent="0.25">
      <c r="L536">
        <f t="shared" si="14"/>
        <v>505</v>
      </c>
      <c r="M536">
        <v>32</v>
      </c>
      <c r="N536">
        <f t="shared" si="15"/>
        <v>13.314873517222129</v>
      </c>
    </row>
    <row r="537" spans="12:14" x14ac:dyDescent="0.25">
      <c r="L537">
        <f t="shared" si="14"/>
        <v>506</v>
      </c>
      <c r="M537">
        <v>32</v>
      </c>
      <c r="N537">
        <f t="shared" si="15"/>
        <v>13.327719650448275</v>
      </c>
    </row>
    <row r="538" spans="12:14" x14ac:dyDescent="0.25">
      <c r="L538">
        <f t="shared" si="14"/>
        <v>507</v>
      </c>
      <c r="M538">
        <v>32</v>
      </c>
      <c r="N538">
        <f t="shared" si="15"/>
        <v>13.340552130948248</v>
      </c>
    </row>
    <row r="539" spans="12:14" x14ac:dyDescent="0.25">
      <c r="L539">
        <f t="shared" si="14"/>
        <v>508</v>
      </c>
      <c r="M539">
        <v>32</v>
      </c>
      <c r="N539">
        <f t="shared" si="15"/>
        <v>13.353370998210677</v>
      </c>
    </row>
    <row r="540" spans="12:14" x14ac:dyDescent="0.25">
      <c r="L540">
        <f t="shared" si="14"/>
        <v>509</v>
      </c>
      <c r="M540">
        <v>32</v>
      </c>
      <c r="N540">
        <f t="shared" si="15"/>
        <v>13.366176291530994</v>
      </c>
    </row>
    <row r="541" spans="12:14" x14ac:dyDescent="0.25">
      <c r="L541">
        <f t="shared" si="14"/>
        <v>510</v>
      </c>
      <c r="M541">
        <v>32</v>
      </c>
      <c r="N541">
        <f t="shared" si="15"/>
        <v>13.378968050012784</v>
      </c>
    </row>
    <row r="542" spans="12:14" x14ac:dyDescent="0.25">
      <c r="L542">
        <f t="shared" si="14"/>
        <v>511</v>
      </c>
      <c r="M542">
        <v>32</v>
      </c>
      <c r="N542">
        <f t="shared" si="15"/>
        <v>13.391746312569129</v>
      </c>
    </row>
    <row r="543" spans="12:14" x14ac:dyDescent="0.25">
      <c r="L543">
        <f t="shared" si="14"/>
        <v>512</v>
      </c>
      <c r="M543">
        <v>32</v>
      </c>
      <c r="N543">
        <f t="shared" si="15"/>
        <v>13.404511117923819</v>
      </c>
    </row>
    <row r="544" spans="12:14" x14ac:dyDescent="0.25">
      <c r="L544">
        <f t="shared" si="14"/>
        <v>513</v>
      </c>
      <c r="M544">
        <v>32</v>
      </c>
      <c r="N544">
        <f t="shared" si="15"/>
        <v>13.417262504612728</v>
      </c>
    </row>
    <row r="545" spans="12:14" x14ac:dyDescent="0.25">
      <c r="L545">
        <f t="shared" ref="L545:L608" si="16">L544+1</f>
        <v>514</v>
      </c>
      <c r="M545">
        <v>32</v>
      </c>
      <c r="N545">
        <f t="shared" ref="N545:N608" si="17">N$29*((1-EXP(-P$29*L545))^R$29)</f>
        <v>13.430000510985089</v>
      </c>
    </row>
    <row r="546" spans="12:14" x14ac:dyDescent="0.25">
      <c r="L546">
        <f t="shared" si="16"/>
        <v>515</v>
      </c>
      <c r="M546">
        <v>32</v>
      </c>
      <c r="N546">
        <f t="shared" si="17"/>
        <v>13.442725175204673</v>
      </c>
    </row>
    <row r="547" spans="12:14" x14ac:dyDescent="0.25">
      <c r="L547">
        <f t="shared" si="16"/>
        <v>516</v>
      </c>
      <c r="M547">
        <v>32</v>
      </c>
      <c r="N547">
        <f t="shared" si="17"/>
        <v>13.45543653525117</v>
      </c>
    </row>
    <row r="548" spans="12:14" x14ac:dyDescent="0.25">
      <c r="L548">
        <f t="shared" si="16"/>
        <v>517</v>
      </c>
      <c r="M548">
        <v>32</v>
      </c>
      <c r="N548">
        <f t="shared" si="17"/>
        <v>13.468134628921353</v>
      </c>
    </row>
    <row r="549" spans="12:14" x14ac:dyDescent="0.25">
      <c r="L549">
        <f t="shared" si="16"/>
        <v>518</v>
      </c>
      <c r="M549">
        <v>32</v>
      </c>
      <c r="N549">
        <f t="shared" si="17"/>
        <v>13.480819493830301</v>
      </c>
    </row>
    <row r="550" spans="12:14" x14ac:dyDescent="0.25">
      <c r="L550">
        <f t="shared" si="16"/>
        <v>519</v>
      </c>
      <c r="M550">
        <v>32</v>
      </c>
      <c r="N550">
        <f t="shared" si="17"/>
        <v>13.493491167412714</v>
      </c>
    </row>
    <row r="551" spans="12:14" x14ac:dyDescent="0.25">
      <c r="L551">
        <f t="shared" si="16"/>
        <v>520</v>
      </c>
      <c r="M551">
        <v>32</v>
      </c>
      <c r="N551">
        <f t="shared" si="17"/>
        <v>13.506149686924015</v>
      </c>
    </row>
    <row r="552" spans="12:14" x14ac:dyDescent="0.25">
      <c r="L552">
        <f t="shared" si="16"/>
        <v>521</v>
      </c>
      <c r="M552">
        <v>32</v>
      </c>
      <c r="N552">
        <f t="shared" si="17"/>
        <v>13.518795089441616</v>
      </c>
    </row>
    <row r="553" spans="12:14" x14ac:dyDescent="0.25">
      <c r="L553">
        <f t="shared" si="16"/>
        <v>522</v>
      </c>
      <c r="M553">
        <v>32</v>
      </c>
      <c r="N553">
        <f t="shared" si="17"/>
        <v>13.531427411866146</v>
      </c>
    </row>
    <row r="554" spans="12:14" x14ac:dyDescent="0.25">
      <c r="L554">
        <f t="shared" si="16"/>
        <v>523</v>
      </c>
      <c r="M554">
        <v>32</v>
      </c>
      <c r="N554">
        <f t="shared" si="17"/>
        <v>13.544046690922526</v>
      </c>
    </row>
    <row r="555" spans="12:14" x14ac:dyDescent="0.25">
      <c r="L555">
        <f t="shared" si="16"/>
        <v>524</v>
      </c>
      <c r="M555">
        <v>32</v>
      </c>
      <c r="N555">
        <f t="shared" si="17"/>
        <v>13.556652963161225</v>
      </c>
    </row>
    <row r="556" spans="12:14" x14ac:dyDescent="0.25">
      <c r="L556">
        <f t="shared" si="16"/>
        <v>525</v>
      </c>
      <c r="M556">
        <v>32</v>
      </c>
      <c r="N556">
        <f t="shared" si="17"/>
        <v>13.569246264959432</v>
      </c>
    </row>
    <row r="557" spans="12:14" x14ac:dyDescent="0.25">
      <c r="L557">
        <f t="shared" si="16"/>
        <v>526</v>
      </c>
      <c r="M557">
        <v>32</v>
      </c>
      <c r="N557">
        <f t="shared" si="17"/>
        <v>13.58182663252212</v>
      </c>
    </row>
    <row r="558" spans="12:14" x14ac:dyDescent="0.25">
      <c r="L558">
        <f t="shared" si="16"/>
        <v>527</v>
      </c>
      <c r="M558">
        <v>32</v>
      </c>
      <c r="N558">
        <f t="shared" si="17"/>
        <v>13.594394101883271</v>
      </c>
    </row>
    <row r="559" spans="12:14" x14ac:dyDescent="0.25">
      <c r="L559">
        <f t="shared" si="16"/>
        <v>528</v>
      </c>
      <c r="M559">
        <v>32</v>
      </c>
      <c r="N559">
        <f t="shared" si="17"/>
        <v>13.606948708907007</v>
      </c>
    </row>
    <row r="560" spans="12:14" x14ac:dyDescent="0.25">
      <c r="L560">
        <f t="shared" si="16"/>
        <v>529</v>
      </c>
      <c r="M560">
        <v>32</v>
      </c>
      <c r="N560">
        <f t="shared" si="17"/>
        <v>13.61949048928863</v>
      </c>
    </row>
    <row r="561" spans="12:14" x14ac:dyDescent="0.25">
      <c r="L561">
        <f t="shared" si="16"/>
        <v>530</v>
      </c>
      <c r="M561">
        <v>32</v>
      </c>
      <c r="N561">
        <f t="shared" si="17"/>
        <v>13.632019478555865</v>
      </c>
    </row>
    <row r="562" spans="12:14" x14ac:dyDescent="0.25">
      <c r="L562">
        <f t="shared" si="16"/>
        <v>531</v>
      </c>
      <c r="M562">
        <v>32</v>
      </c>
      <c r="N562">
        <f t="shared" si="17"/>
        <v>13.644535712069828</v>
      </c>
    </row>
    <row r="563" spans="12:14" x14ac:dyDescent="0.25">
      <c r="L563">
        <f t="shared" si="16"/>
        <v>532</v>
      </c>
      <c r="M563">
        <v>32</v>
      </c>
      <c r="N563">
        <f t="shared" si="17"/>
        <v>13.657039225026228</v>
      </c>
    </row>
    <row r="564" spans="12:14" x14ac:dyDescent="0.25">
      <c r="L564">
        <f t="shared" si="16"/>
        <v>533</v>
      </c>
      <c r="M564">
        <v>32</v>
      </c>
      <c r="N564">
        <f t="shared" si="17"/>
        <v>13.669530052456384</v>
      </c>
    </row>
    <row r="565" spans="12:14" x14ac:dyDescent="0.25">
      <c r="L565">
        <f t="shared" si="16"/>
        <v>534</v>
      </c>
      <c r="M565">
        <v>32</v>
      </c>
      <c r="N565">
        <f t="shared" si="17"/>
        <v>13.682008229228328</v>
      </c>
    </row>
    <row r="566" spans="12:14" x14ac:dyDescent="0.25">
      <c r="L566">
        <f t="shared" si="16"/>
        <v>535</v>
      </c>
      <c r="M566">
        <v>32</v>
      </c>
      <c r="N566">
        <f t="shared" si="17"/>
        <v>13.694473790047898</v>
      </c>
    </row>
    <row r="567" spans="12:14" x14ac:dyDescent="0.25">
      <c r="L567">
        <f t="shared" si="16"/>
        <v>536</v>
      </c>
      <c r="M567">
        <v>32</v>
      </c>
      <c r="N567">
        <f t="shared" si="17"/>
        <v>13.706926769459741</v>
      </c>
    </row>
    <row r="568" spans="12:14" x14ac:dyDescent="0.25">
      <c r="L568">
        <f t="shared" si="16"/>
        <v>537</v>
      </c>
      <c r="M568">
        <v>32</v>
      </c>
      <c r="N568">
        <f t="shared" si="17"/>
        <v>13.719367201848391</v>
      </c>
    </row>
    <row r="569" spans="12:14" x14ac:dyDescent="0.25">
      <c r="L569">
        <f t="shared" si="16"/>
        <v>538</v>
      </c>
      <c r="M569">
        <v>32</v>
      </c>
      <c r="N569">
        <f t="shared" si="17"/>
        <v>13.731795121439342</v>
      </c>
    </row>
    <row r="570" spans="12:14" x14ac:dyDescent="0.25">
      <c r="L570">
        <f t="shared" si="16"/>
        <v>539</v>
      </c>
      <c r="M570">
        <v>32</v>
      </c>
      <c r="N570">
        <f t="shared" si="17"/>
        <v>13.744210562300008</v>
      </c>
    </row>
    <row r="571" spans="12:14" x14ac:dyDescent="0.25">
      <c r="L571">
        <f t="shared" si="16"/>
        <v>540</v>
      </c>
      <c r="M571">
        <v>32</v>
      </c>
      <c r="N571">
        <f t="shared" si="17"/>
        <v>13.756613558340804</v>
      </c>
    </row>
    <row r="572" spans="12:14" x14ac:dyDescent="0.25">
      <c r="L572">
        <f t="shared" si="16"/>
        <v>541</v>
      </c>
      <c r="M572">
        <v>32</v>
      </c>
      <c r="N572">
        <f t="shared" si="17"/>
        <v>13.769004143316154</v>
      </c>
    </row>
    <row r="573" spans="12:14" x14ac:dyDescent="0.25">
      <c r="L573">
        <f t="shared" si="16"/>
        <v>542</v>
      </c>
      <c r="M573">
        <v>32</v>
      </c>
      <c r="N573">
        <f t="shared" si="17"/>
        <v>13.781382350825453</v>
      </c>
    </row>
    <row r="574" spans="12:14" x14ac:dyDescent="0.25">
      <c r="L574">
        <f t="shared" si="16"/>
        <v>543</v>
      </c>
      <c r="M574">
        <v>32</v>
      </c>
      <c r="N574">
        <f t="shared" si="17"/>
        <v>13.793748214314125</v>
      </c>
    </row>
    <row r="575" spans="12:14" x14ac:dyDescent="0.25">
      <c r="L575">
        <f t="shared" si="16"/>
        <v>544</v>
      </c>
      <c r="M575">
        <v>32</v>
      </c>
      <c r="N575">
        <f t="shared" si="17"/>
        <v>13.806101767074585</v>
      </c>
    </row>
    <row r="576" spans="12:14" x14ac:dyDescent="0.25">
      <c r="L576">
        <f t="shared" si="16"/>
        <v>545</v>
      </c>
      <c r="M576">
        <v>32</v>
      </c>
      <c r="N576">
        <f t="shared" si="17"/>
        <v>13.818443042247189</v>
      </c>
    </row>
    <row r="577" spans="12:14" x14ac:dyDescent="0.25">
      <c r="L577">
        <f t="shared" si="16"/>
        <v>546</v>
      </c>
      <c r="M577">
        <v>32</v>
      </c>
      <c r="N577">
        <f t="shared" si="17"/>
        <v>13.830772072821311</v>
      </c>
    </row>
    <row r="578" spans="12:14" x14ac:dyDescent="0.25">
      <c r="L578">
        <f t="shared" si="16"/>
        <v>547</v>
      </c>
      <c r="M578">
        <v>32</v>
      </c>
      <c r="N578">
        <f t="shared" si="17"/>
        <v>13.84308889163615</v>
      </c>
    </row>
    <row r="579" spans="12:14" x14ac:dyDescent="0.25">
      <c r="L579">
        <f t="shared" si="16"/>
        <v>548</v>
      </c>
      <c r="M579">
        <v>32</v>
      </c>
      <c r="N579">
        <f t="shared" si="17"/>
        <v>13.855393531381837</v>
      </c>
    </row>
    <row r="580" spans="12:14" x14ac:dyDescent="0.25">
      <c r="L580">
        <f t="shared" si="16"/>
        <v>549</v>
      </c>
      <c r="M580">
        <v>32</v>
      </c>
      <c r="N580">
        <f t="shared" si="17"/>
        <v>13.867686024600292</v>
      </c>
    </row>
    <row r="581" spans="12:14" x14ac:dyDescent="0.25">
      <c r="L581">
        <f t="shared" si="16"/>
        <v>550</v>
      </c>
      <c r="M581">
        <v>32</v>
      </c>
      <c r="N581">
        <f t="shared" si="17"/>
        <v>13.879966403686222</v>
      </c>
    </row>
    <row r="582" spans="12:14" x14ac:dyDescent="0.25">
      <c r="L582">
        <f t="shared" si="16"/>
        <v>551</v>
      </c>
      <c r="M582">
        <v>32</v>
      </c>
      <c r="N582">
        <f t="shared" si="17"/>
        <v>13.892234700887998</v>
      </c>
    </row>
    <row r="583" spans="12:14" x14ac:dyDescent="0.25">
      <c r="L583">
        <f t="shared" si="16"/>
        <v>552</v>
      </c>
      <c r="M583">
        <v>32</v>
      </c>
      <c r="N583">
        <f t="shared" si="17"/>
        <v>13.904490948308645</v>
      </c>
    </row>
    <row r="584" spans="12:14" x14ac:dyDescent="0.25">
      <c r="L584">
        <f t="shared" si="16"/>
        <v>553</v>
      </c>
      <c r="M584">
        <v>32</v>
      </c>
      <c r="N584">
        <f t="shared" si="17"/>
        <v>13.916735177906704</v>
      </c>
    </row>
    <row r="585" spans="12:14" x14ac:dyDescent="0.25">
      <c r="L585">
        <f t="shared" si="16"/>
        <v>554</v>
      </c>
      <c r="M585">
        <v>32</v>
      </c>
      <c r="N585">
        <f t="shared" si="17"/>
        <v>13.928967421497179</v>
      </c>
    </row>
    <row r="586" spans="12:14" x14ac:dyDescent="0.25">
      <c r="L586">
        <f t="shared" si="16"/>
        <v>555</v>
      </c>
      <c r="M586">
        <v>32</v>
      </c>
      <c r="N586">
        <f t="shared" si="17"/>
        <v>13.94118771075245</v>
      </c>
    </row>
    <row r="587" spans="12:14" x14ac:dyDescent="0.25">
      <c r="L587">
        <f t="shared" si="16"/>
        <v>556</v>
      </c>
      <c r="M587">
        <v>32</v>
      </c>
      <c r="N587">
        <f t="shared" si="17"/>
        <v>13.953396077203141</v>
      </c>
    </row>
    <row r="588" spans="12:14" x14ac:dyDescent="0.25">
      <c r="L588">
        <f t="shared" si="16"/>
        <v>557</v>
      </c>
      <c r="M588">
        <v>32</v>
      </c>
      <c r="N588">
        <f t="shared" si="17"/>
        <v>13.965592552238979</v>
      </c>
    </row>
    <row r="589" spans="12:14" x14ac:dyDescent="0.25">
      <c r="L589">
        <f t="shared" si="16"/>
        <v>558</v>
      </c>
      <c r="M589">
        <v>32</v>
      </c>
      <c r="N589">
        <f t="shared" si="17"/>
        <v>13.977777167109789</v>
      </c>
    </row>
    <row r="590" spans="12:14" x14ac:dyDescent="0.25">
      <c r="L590">
        <f t="shared" si="16"/>
        <v>559</v>
      </c>
      <c r="M590">
        <v>32</v>
      </c>
      <c r="N590">
        <f t="shared" si="17"/>
        <v>13.989949952926253</v>
      </c>
    </row>
    <row r="591" spans="12:14" x14ac:dyDescent="0.25">
      <c r="L591">
        <f t="shared" si="16"/>
        <v>560</v>
      </c>
      <c r="M591">
        <v>32</v>
      </c>
      <c r="N591">
        <f t="shared" si="17"/>
        <v>14.002110940660819</v>
      </c>
    </row>
    <row r="592" spans="12:14" x14ac:dyDescent="0.25">
      <c r="L592">
        <f t="shared" si="16"/>
        <v>561</v>
      </c>
      <c r="M592">
        <v>32</v>
      </c>
      <c r="N592">
        <f t="shared" si="17"/>
        <v>14.014260161148608</v>
      </c>
    </row>
    <row r="593" spans="12:14" x14ac:dyDescent="0.25">
      <c r="L593">
        <f t="shared" si="16"/>
        <v>562</v>
      </c>
      <c r="M593">
        <v>32</v>
      </c>
      <c r="N593">
        <f t="shared" si="17"/>
        <v>14.026397645088171</v>
      </c>
    </row>
    <row r="594" spans="12:14" x14ac:dyDescent="0.25">
      <c r="L594">
        <f t="shared" si="16"/>
        <v>563</v>
      </c>
      <c r="M594">
        <v>32</v>
      </c>
      <c r="N594">
        <f t="shared" si="17"/>
        <v>14.038523423042449</v>
      </c>
    </row>
    <row r="595" spans="12:14" x14ac:dyDescent="0.25">
      <c r="L595">
        <f t="shared" si="16"/>
        <v>564</v>
      </c>
      <c r="M595">
        <v>32</v>
      </c>
      <c r="N595">
        <f t="shared" si="17"/>
        <v>14.050637525439537</v>
      </c>
    </row>
    <row r="596" spans="12:14" x14ac:dyDescent="0.25">
      <c r="L596">
        <f t="shared" si="16"/>
        <v>565</v>
      </c>
      <c r="M596">
        <v>32</v>
      </c>
      <c r="N596">
        <f t="shared" si="17"/>
        <v>14.062739982573515</v>
      </c>
    </row>
    <row r="597" spans="12:14" x14ac:dyDescent="0.25">
      <c r="L597">
        <f t="shared" si="16"/>
        <v>566</v>
      </c>
      <c r="M597">
        <v>32</v>
      </c>
      <c r="N597">
        <f t="shared" si="17"/>
        <v>14.074830824605321</v>
      </c>
    </row>
    <row r="598" spans="12:14" x14ac:dyDescent="0.25">
      <c r="L598">
        <f t="shared" si="16"/>
        <v>567</v>
      </c>
      <c r="M598">
        <v>32</v>
      </c>
      <c r="N598">
        <f t="shared" si="17"/>
        <v>14.086910081563564</v>
      </c>
    </row>
    <row r="599" spans="12:14" x14ac:dyDescent="0.25">
      <c r="L599">
        <f t="shared" si="16"/>
        <v>568</v>
      </c>
      <c r="M599">
        <v>32</v>
      </c>
      <c r="N599">
        <f t="shared" si="17"/>
        <v>14.098977783345314</v>
      </c>
    </row>
    <row r="600" spans="12:14" x14ac:dyDescent="0.25">
      <c r="L600">
        <f t="shared" si="16"/>
        <v>569</v>
      </c>
      <c r="M600">
        <v>32</v>
      </c>
      <c r="N600">
        <f t="shared" si="17"/>
        <v>14.111033959716915</v>
      </c>
    </row>
    <row r="601" spans="12:14" x14ac:dyDescent="0.25">
      <c r="L601">
        <f t="shared" si="16"/>
        <v>570</v>
      </c>
      <c r="M601">
        <v>32</v>
      </c>
      <c r="N601">
        <f t="shared" si="17"/>
        <v>14.123078640314793</v>
      </c>
    </row>
    <row r="602" spans="12:14" x14ac:dyDescent="0.25">
      <c r="L602">
        <f t="shared" si="16"/>
        <v>571</v>
      </c>
      <c r="M602">
        <v>32</v>
      </c>
      <c r="N602">
        <f t="shared" si="17"/>
        <v>14.135111854646263</v>
      </c>
    </row>
    <row r="603" spans="12:14" x14ac:dyDescent="0.25">
      <c r="L603">
        <f t="shared" si="16"/>
        <v>572</v>
      </c>
      <c r="M603">
        <v>32</v>
      </c>
      <c r="N603">
        <f t="shared" si="17"/>
        <v>14.147133632090309</v>
      </c>
    </row>
    <row r="604" spans="12:14" x14ac:dyDescent="0.25">
      <c r="L604">
        <f t="shared" si="16"/>
        <v>573</v>
      </c>
      <c r="M604">
        <v>32</v>
      </c>
      <c r="N604">
        <f t="shared" si="17"/>
        <v>14.159144001898342</v>
      </c>
    </row>
    <row r="605" spans="12:14" x14ac:dyDescent="0.25">
      <c r="L605">
        <f t="shared" si="16"/>
        <v>574</v>
      </c>
      <c r="M605">
        <v>32</v>
      </c>
      <c r="N605">
        <f t="shared" si="17"/>
        <v>14.171142993195028</v>
      </c>
    </row>
    <row r="606" spans="12:14" x14ac:dyDescent="0.25">
      <c r="L606">
        <f t="shared" si="16"/>
        <v>575</v>
      </c>
      <c r="M606">
        <v>32</v>
      </c>
      <c r="N606">
        <f t="shared" si="17"/>
        <v>14.183130634979017</v>
      </c>
    </row>
    <row r="607" spans="12:14" x14ac:dyDescent="0.25">
      <c r="L607">
        <f t="shared" si="16"/>
        <v>576</v>
      </c>
      <c r="M607">
        <v>32</v>
      </c>
      <c r="N607">
        <f t="shared" si="17"/>
        <v>14.195106956123706</v>
      </c>
    </row>
    <row r="608" spans="12:14" x14ac:dyDescent="0.25">
      <c r="L608">
        <f t="shared" si="16"/>
        <v>577</v>
      </c>
      <c r="M608">
        <v>32</v>
      </c>
      <c r="N608">
        <f t="shared" si="17"/>
        <v>14.207071985378057</v>
      </c>
    </row>
    <row r="609" spans="12:14" x14ac:dyDescent="0.25">
      <c r="L609">
        <f t="shared" ref="L609:L672" si="18">L608+1</f>
        <v>578</v>
      </c>
      <c r="M609">
        <v>32</v>
      </c>
      <c r="N609">
        <f t="shared" ref="N609:N672" si="19">N$29*((1-EXP(-P$29*L609))^R$29)</f>
        <v>14.21902575136725</v>
      </c>
    </row>
    <row r="610" spans="12:14" x14ac:dyDescent="0.25">
      <c r="L610">
        <f t="shared" si="18"/>
        <v>579</v>
      </c>
      <c r="M610">
        <v>32</v>
      </c>
      <c r="N610">
        <f t="shared" si="19"/>
        <v>14.230968282593523</v>
      </c>
    </row>
    <row r="611" spans="12:14" x14ac:dyDescent="0.25">
      <c r="L611">
        <f t="shared" si="18"/>
        <v>580</v>
      </c>
      <c r="M611">
        <v>32</v>
      </c>
      <c r="N611">
        <f t="shared" si="19"/>
        <v>14.242899607436868</v>
      </c>
    </row>
    <row r="612" spans="12:14" x14ac:dyDescent="0.25">
      <c r="L612">
        <f t="shared" si="18"/>
        <v>581</v>
      </c>
      <c r="M612">
        <v>32</v>
      </c>
      <c r="N612">
        <f t="shared" si="19"/>
        <v>14.254819754155774</v>
      </c>
    </row>
    <row r="613" spans="12:14" x14ac:dyDescent="0.25">
      <c r="L613">
        <f t="shared" si="18"/>
        <v>582</v>
      </c>
      <c r="M613">
        <v>32</v>
      </c>
      <c r="N613">
        <f t="shared" si="19"/>
        <v>14.26672875088795</v>
      </c>
    </row>
    <row r="614" spans="12:14" x14ac:dyDescent="0.25">
      <c r="L614">
        <f t="shared" si="18"/>
        <v>583</v>
      </c>
      <c r="M614">
        <v>32</v>
      </c>
      <c r="N614">
        <f t="shared" si="19"/>
        <v>14.278626625651071</v>
      </c>
    </row>
    <row r="615" spans="12:14" x14ac:dyDescent="0.25">
      <c r="L615">
        <f t="shared" si="18"/>
        <v>584</v>
      </c>
      <c r="M615">
        <v>32</v>
      </c>
      <c r="N615">
        <f t="shared" si="19"/>
        <v>14.29051340634345</v>
      </c>
    </row>
    <row r="616" spans="12:14" x14ac:dyDescent="0.25">
      <c r="L616">
        <f t="shared" si="18"/>
        <v>585</v>
      </c>
      <c r="M616">
        <v>32</v>
      </c>
      <c r="N616">
        <f t="shared" si="19"/>
        <v>14.302389120744838</v>
      </c>
    </row>
    <row r="617" spans="12:14" x14ac:dyDescent="0.25">
      <c r="L617">
        <f t="shared" si="18"/>
        <v>586</v>
      </c>
      <c r="M617">
        <v>32</v>
      </c>
      <c r="N617">
        <f t="shared" si="19"/>
        <v>14.314253796517004</v>
      </c>
    </row>
    <row r="618" spans="12:14" x14ac:dyDescent="0.25">
      <c r="L618">
        <f t="shared" si="18"/>
        <v>587</v>
      </c>
      <c r="M618">
        <v>32</v>
      </c>
      <c r="N618">
        <f t="shared" si="19"/>
        <v>14.326107461204575</v>
      </c>
    </row>
    <row r="619" spans="12:14" x14ac:dyDescent="0.25">
      <c r="L619">
        <f t="shared" si="18"/>
        <v>588</v>
      </c>
      <c r="M619">
        <v>32</v>
      </c>
      <c r="N619">
        <f t="shared" si="19"/>
        <v>14.337950142235643</v>
      </c>
    </row>
    <row r="620" spans="12:14" x14ac:dyDescent="0.25">
      <c r="L620">
        <f t="shared" si="18"/>
        <v>589</v>
      </c>
      <c r="M620">
        <v>32</v>
      </c>
      <c r="N620">
        <f t="shared" si="19"/>
        <v>14.34978186692247</v>
      </c>
    </row>
    <row r="621" spans="12:14" x14ac:dyDescent="0.25">
      <c r="L621">
        <f t="shared" si="18"/>
        <v>590</v>
      </c>
      <c r="M621">
        <v>32</v>
      </c>
      <c r="N621">
        <f t="shared" si="19"/>
        <v>14.361602662462188</v>
      </c>
    </row>
    <row r="622" spans="12:14" x14ac:dyDescent="0.25">
      <c r="L622">
        <f t="shared" si="18"/>
        <v>591</v>
      </c>
      <c r="M622">
        <v>32</v>
      </c>
      <c r="N622">
        <f t="shared" si="19"/>
        <v>14.373412555937474</v>
      </c>
    </row>
    <row r="623" spans="12:14" x14ac:dyDescent="0.25">
      <c r="L623">
        <f t="shared" si="18"/>
        <v>592</v>
      </c>
      <c r="M623">
        <v>32</v>
      </c>
      <c r="N623">
        <f t="shared" si="19"/>
        <v>14.385211574317269</v>
      </c>
    </row>
    <row r="624" spans="12:14" x14ac:dyDescent="0.25">
      <c r="L624">
        <f t="shared" si="18"/>
        <v>593</v>
      </c>
      <c r="M624">
        <v>32</v>
      </c>
      <c r="N624">
        <f t="shared" si="19"/>
        <v>14.396999744457347</v>
      </c>
    </row>
    <row r="625" spans="12:14" x14ac:dyDescent="0.25">
      <c r="L625">
        <f t="shared" si="18"/>
        <v>594</v>
      </c>
      <c r="M625">
        <v>32</v>
      </c>
      <c r="N625">
        <f t="shared" si="19"/>
        <v>14.408777093101067</v>
      </c>
    </row>
    <row r="626" spans="12:14" x14ac:dyDescent="0.25">
      <c r="L626">
        <f t="shared" si="18"/>
        <v>595</v>
      </c>
      <c r="M626">
        <v>32</v>
      </c>
      <c r="N626">
        <f t="shared" si="19"/>
        <v>14.420543646880027</v>
      </c>
    </row>
    <row r="627" spans="12:14" x14ac:dyDescent="0.25">
      <c r="L627">
        <f t="shared" si="18"/>
        <v>596</v>
      </c>
      <c r="M627">
        <v>32</v>
      </c>
      <c r="N627">
        <f t="shared" si="19"/>
        <v>14.432299432314665</v>
      </c>
    </row>
    <row r="628" spans="12:14" x14ac:dyDescent="0.25">
      <c r="L628">
        <f t="shared" si="18"/>
        <v>597</v>
      </c>
      <c r="M628">
        <v>32</v>
      </c>
      <c r="N628">
        <f t="shared" si="19"/>
        <v>14.444044475814994</v>
      </c>
    </row>
    <row r="629" spans="12:14" x14ac:dyDescent="0.25">
      <c r="L629">
        <f t="shared" si="18"/>
        <v>598</v>
      </c>
      <c r="M629">
        <v>32</v>
      </c>
      <c r="N629">
        <f t="shared" si="19"/>
        <v>14.455778803681138</v>
      </c>
    </row>
    <row r="630" spans="12:14" x14ac:dyDescent="0.25">
      <c r="L630">
        <f t="shared" si="18"/>
        <v>599</v>
      </c>
      <c r="M630">
        <v>32</v>
      </c>
      <c r="N630">
        <f t="shared" si="19"/>
        <v>14.467502442104083</v>
      </c>
    </row>
    <row r="631" spans="12:14" x14ac:dyDescent="0.25">
      <c r="L631">
        <f t="shared" si="18"/>
        <v>600</v>
      </c>
      <c r="M631">
        <v>32</v>
      </c>
      <c r="N631">
        <f t="shared" si="19"/>
        <v>14.479215417166243</v>
      </c>
    </row>
    <row r="632" spans="12:14" x14ac:dyDescent="0.25">
      <c r="L632">
        <f t="shared" si="18"/>
        <v>601</v>
      </c>
      <c r="M632">
        <v>32</v>
      </c>
      <c r="N632">
        <f t="shared" si="19"/>
        <v>14.490917754842116</v>
      </c>
    </row>
    <row r="633" spans="12:14" x14ac:dyDescent="0.25">
      <c r="L633">
        <f t="shared" si="18"/>
        <v>602</v>
      </c>
      <c r="M633">
        <v>32</v>
      </c>
      <c r="N633">
        <f t="shared" si="19"/>
        <v>14.502609480998899</v>
      </c>
    </row>
    <row r="634" spans="12:14" x14ac:dyDescent="0.25">
      <c r="L634">
        <f t="shared" si="18"/>
        <v>603</v>
      </c>
      <c r="M634">
        <v>32</v>
      </c>
      <c r="N634">
        <f t="shared" si="19"/>
        <v>14.514290621397123</v>
      </c>
    </row>
    <row r="635" spans="12:14" x14ac:dyDescent="0.25">
      <c r="L635">
        <f t="shared" si="18"/>
        <v>604</v>
      </c>
      <c r="M635">
        <v>32</v>
      </c>
      <c r="N635">
        <f t="shared" si="19"/>
        <v>14.525961201691283</v>
      </c>
    </row>
    <row r="636" spans="12:14" x14ac:dyDescent="0.25">
      <c r="L636">
        <f t="shared" si="18"/>
        <v>605</v>
      </c>
      <c r="M636">
        <v>32</v>
      </c>
      <c r="N636">
        <f t="shared" si="19"/>
        <v>14.537621247430392</v>
      </c>
    </row>
    <row r="637" spans="12:14" x14ac:dyDescent="0.25">
      <c r="L637">
        <f t="shared" si="18"/>
        <v>606</v>
      </c>
      <c r="M637">
        <v>32</v>
      </c>
      <c r="N637">
        <f t="shared" si="19"/>
        <v>14.54927078405867</v>
      </c>
    </row>
    <row r="638" spans="12:14" x14ac:dyDescent="0.25">
      <c r="L638">
        <f t="shared" si="18"/>
        <v>607</v>
      </c>
      <c r="M638">
        <v>32</v>
      </c>
      <c r="N638">
        <f t="shared" si="19"/>
        <v>14.560909836916089</v>
      </c>
    </row>
    <row r="639" spans="12:14" x14ac:dyDescent="0.25">
      <c r="L639">
        <f t="shared" si="18"/>
        <v>608</v>
      </c>
      <c r="M639">
        <v>32</v>
      </c>
      <c r="N639">
        <f t="shared" si="19"/>
        <v>14.572538431238977</v>
      </c>
    </row>
    <row r="640" spans="12:14" x14ac:dyDescent="0.25">
      <c r="L640">
        <f t="shared" si="18"/>
        <v>609</v>
      </c>
      <c r="M640">
        <v>32</v>
      </c>
      <c r="N640">
        <f t="shared" si="19"/>
        <v>14.584156592160646</v>
      </c>
    </row>
    <row r="641" spans="12:14" x14ac:dyDescent="0.25">
      <c r="L641">
        <f t="shared" si="18"/>
        <v>610</v>
      </c>
      <c r="M641">
        <v>32</v>
      </c>
      <c r="N641">
        <f t="shared" si="19"/>
        <v>14.595764344711968</v>
      </c>
    </row>
    <row r="642" spans="12:14" x14ac:dyDescent="0.25">
      <c r="L642">
        <f t="shared" si="18"/>
        <v>611</v>
      </c>
      <c r="M642">
        <v>32</v>
      </c>
      <c r="N642">
        <f t="shared" si="19"/>
        <v>14.607361713821918</v>
      </c>
    </row>
    <row r="643" spans="12:14" x14ac:dyDescent="0.25">
      <c r="L643">
        <f t="shared" si="18"/>
        <v>612</v>
      </c>
      <c r="M643">
        <v>32</v>
      </c>
      <c r="N643">
        <f t="shared" si="19"/>
        <v>14.618948724318249</v>
      </c>
    </row>
    <row r="644" spans="12:14" x14ac:dyDescent="0.25">
      <c r="L644">
        <f t="shared" si="18"/>
        <v>613</v>
      </c>
      <c r="M644">
        <v>32</v>
      </c>
      <c r="N644">
        <f t="shared" si="19"/>
        <v>14.630525400927961</v>
      </c>
    </row>
    <row r="645" spans="12:14" x14ac:dyDescent="0.25">
      <c r="L645">
        <f t="shared" si="18"/>
        <v>614</v>
      </c>
      <c r="M645">
        <v>32</v>
      </c>
      <c r="N645">
        <f t="shared" si="19"/>
        <v>14.642091768277959</v>
      </c>
    </row>
    <row r="646" spans="12:14" x14ac:dyDescent="0.25">
      <c r="L646">
        <f t="shared" si="18"/>
        <v>615</v>
      </c>
      <c r="M646">
        <v>32</v>
      </c>
      <c r="N646">
        <f t="shared" si="19"/>
        <v>14.65364785089559</v>
      </c>
    </row>
    <row r="647" spans="12:14" x14ac:dyDescent="0.25">
      <c r="L647">
        <f t="shared" si="18"/>
        <v>616</v>
      </c>
      <c r="M647">
        <v>32</v>
      </c>
      <c r="N647">
        <f t="shared" si="19"/>
        <v>14.665193673209163</v>
      </c>
    </row>
    <row r="648" spans="12:14" x14ac:dyDescent="0.25">
      <c r="L648">
        <f t="shared" si="18"/>
        <v>617</v>
      </c>
      <c r="M648">
        <v>32</v>
      </c>
      <c r="N648">
        <f t="shared" si="19"/>
        <v>14.676729259548623</v>
      </c>
    </row>
    <row r="649" spans="12:14" x14ac:dyDescent="0.25">
      <c r="L649">
        <f t="shared" si="18"/>
        <v>618</v>
      </c>
      <c r="M649">
        <v>32</v>
      </c>
      <c r="N649">
        <f t="shared" si="19"/>
        <v>14.688254634145977</v>
      </c>
    </row>
    <row r="650" spans="12:14" x14ac:dyDescent="0.25">
      <c r="L650">
        <f t="shared" si="18"/>
        <v>619</v>
      </c>
      <c r="M650">
        <v>32</v>
      </c>
      <c r="N650">
        <f t="shared" si="19"/>
        <v>14.699769821135952</v>
      </c>
    </row>
    <row r="651" spans="12:14" x14ac:dyDescent="0.25">
      <c r="L651">
        <f t="shared" si="18"/>
        <v>620</v>
      </c>
      <c r="M651">
        <v>32</v>
      </c>
      <c r="N651">
        <f t="shared" si="19"/>
        <v>14.71127484455647</v>
      </c>
    </row>
    <row r="652" spans="12:14" x14ac:dyDescent="0.25">
      <c r="L652">
        <f t="shared" si="18"/>
        <v>621</v>
      </c>
      <c r="M652">
        <v>32</v>
      </c>
      <c r="N652">
        <f t="shared" si="19"/>
        <v>14.722769728349231</v>
      </c>
    </row>
    <row r="653" spans="12:14" x14ac:dyDescent="0.25">
      <c r="L653">
        <f t="shared" si="18"/>
        <v>622</v>
      </c>
      <c r="M653">
        <v>32</v>
      </c>
      <c r="N653">
        <f t="shared" si="19"/>
        <v>14.734254496360274</v>
      </c>
    </row>
    <row r="654" spans="12:14" x14ac:dyDescent="0.25">
      <c r="L654">
        <f t="shared" si="18"/>
        <v>623</v>
      </c>
      <c r="M654">
        <v>32</v>
      </c>
      <c r="N654">
        <f t="shared" si="19"/>
        <v>14.745729172340422</v>
      </c>
    </row>
    <row r="655" spans="12:14" x14ac:dyDescent="0.25">
      <c r="L655">
        <f t="shared" si="18"/>
        <v>624</v>
      </c>
      <c r="M655">
        <v>32</v>
      </c>
      <c r="N655">
        <f t="shared" si="19"/>
        <v>14.757193779945952</v>
      </c>
    </row>
    <row r="656" spans="12:14" x14ac:dyDescent="0.25">
      <c r="L656">
        <f t="shared" si="18"/>
        <v>625</v>
      </c>
      <c r="M656">
        <v>32</v>
      </c>
      <c r="N656">
        <f t="shared" si="19"/>
        <v>14.76864834273899</v>
      </c>
    </row>
    <row r="657" spans="12:14" x14ac:dyDescent="0.25">
      <c r="L657">
        <f t="shared" si="18"/>
        <v>626</v>
      </c>
      <c r="M657">
        <v>32</v>
      </c>
      <c r="N657">
        <f t="shared" si="19"/>
        <v>14.780092884188129</v>
      </c>
    </row>
    <row r="658" spans="12:14" x14ac:dyDescent="0.25">
      <c r="L658">
        <f t="shared" si="18"/>
        <v>627</v>
      </c>
      <c r="M658">
        <v>32</v>
      </c>
      <c r="N658">
        <f t="shared" si="19"/>
        <v>14.791527427668894</v>
      </c>
    </row>
    <row r="659" spans="12:14" x14ac:dyDescent="0.25">
      <c r="L659">
        <f t="shared" si="18"/>
        <v>628</v>
      </c>
      <c r="M659">
        <v>32</v>
      </c>
      <c r="N659">
        <f t="shared" si="19"/>
        <v>14.802951996464323</v>
      </c>
    </row>
    <row r="660" spans="12:14" x14ac:dyDescent="0.25">
      <c r="L660">
        <f t="shared" si="18"/>
        <v>629</v>
      </c>
      <c r="M660">
        <v>32</v>
      </c>
      <c r="N660">
        <f t="shared" si="19"/>
        <v>14.814366613765383</v>
      </c>
    </row>
    <row r="661" spans="12:14" x14ac:dyDescent="0.25">
      <c r="L661">
        <f t="shared" si="18"/>
        <v>630</v>
      </c>
      <c r="M661">
        <v>32</v>
      </c>
      <c r="N661">
        <f t="shared" si="19"/>
        <v>14.825771302671587</v>
      </c>
    </row>
    <row r="662" spans="12:14" x14ac:dyDescent="0.25">
      <c r="L662">
        <f t="shared" si="18"/>
        <v>631</v>
      </c>
      <c r="M662">
        <v>32</v>
      </c>
      <c r="N662">
        <f t="shared" si="19"/>
        <v>14.837166086191431</v>
      </c>
    </row>
    <row r="663" spans="12:14" x14ac:dyDescent="0.25">
      <c r="L663">
        <f t="shared" si="18"/>
        <v>632</v>
      </c>
      <c r="M663">
        <v>32</v>
      </c>
      <c r="N663">
        <f t="shared" si="19"/>
        <v>14.848550987242936</v>
      </c>
    </row>
    <row r="664" spans="12:14" x14ac:dyDescent="0.25">
      <c r="L664">
        <f t="shared" si="18"/>
        <v>633</v>
      </c>
      <c r="M664">
        <v>32</v>
      </c>
      <c r="N664">
        <f t="shared" si="19"/>
        <v>14.859926028654105</v>
      </c>
    </row>
    <row r="665" spans="12:14" x14ac:dyDescent="0.25">
      <c r="L665">
        <f t="shared" si="18"/>
        <v>634</v>
      </c>
      <c r="M665">
        <v>32</v>
      </c>
      <c r="N665">
        <f t="shared" si="19"/>
        <v>14.871291233163454</v>
      </c>
    </row>
    <row r="666" spans="12:14" x14ac:dyDescent="0.25">
      <c r="L666">
        <f t="shared" si="18"/>
        <v>635</v>
      </c>
      <c r="M666">
        <v>32</v>
      </c>
      <c r="N666">
        <f t="shared" si="19"/>
        <v>14.882646623420495</v>
      </c>
    </row>
    <row r="667" spans="12:14" x14ac:dyDescent="0.25">
      <c r="L667">
        <f t="shared" si="18"/>
        <v>636</v>
      </c>
      <c r="M667">
        <v>32</v>
      </c>
      <c r="N667">
        <f t="shared" si="19"/>
        <v>14.893992221986244</v>
      </c>
    </row>
    <row r="668" spans="12:14" x14ac:dyDescent="0.25">
      <c r="L668">
        <f t="shared" si="18"/>
        <v>637</v>
      </c>
      <c r="M668">
        <v>32</v>
      </c>
      <c r="N668">
        <f t="shared" si="19"/>
        <v>14.905328051333647</v>
      </c>
    </row>
    <row r="669" spans="12:14" x14ac:dyDescent="0.25">
      <c r="L669">
        <f t="shared" si="18"/>
        <v>638</v>
      </c>
      <c r="M669">
        <v>32</v>
      </c>
      <c r="N669">
        <f t="shared" si="19"/>
        <v>14.916654133848148</v>
      </c>
    </row>
    <row r="670" spans="12:14" x14ac:dyDescent="0.25">
      <c r="L670">
        <f t="shared" si="18"/>
        <v>639</v>
      </c>
      <c r="M670">
        <v>32</v>
      </c>
      <c r="N670">
        <f t="shared" si="19"/>
        <v>14.927970491828079</v>
      </c>
    </row>
    <row r="671" spans="12:14" x14ac:dyDescent="0.25">
      <c r="L671">
        <f t="shared" si="18"/>
        <v>640</v>
      </c>
      <c r="M671">
        <v>32</v>
      </c>
      <c r="N671">
        <f t="shared" si="19"/>
        <v>14.939277147485214</v>
      </c>
    </row>
    <row r="672" spans="12:14" x14ac:dyDescent="0.25">
      <c r="L672">
        <f t="shared" si="18"/>
        <v>641</v>
      </c>
      <c r="M672">
        <v>32</v>
      </c>
      <c r="N672">
        <f t="shared" si="19"/>
        <v>14.95057412294517</v>
      </c>
    </row>
    <row r="673" spans="12:14" x14ac:dyDescent="0.25">
      <c r="L673">
        <f t="shared" ref="L673:L736" si="20">L672+1</f>
        <v>642</v>
      </c>
      <c r="M673">
        <v>32</v>
      </c>
      <c r="N673">
        <f t="shared" ref="N673:N736" si="21">N$29*((1-EXP(-P$29*L673))^R$29)</f>
        <v>14.961861440247942</v>
      </c>
    </row>
    <row r="674" spans="12:14" x14ac:dyDescent="0.25">
      <c r="L674">
        <f t="shared" si="20"/>
        <v>643</v>
      </c>
      <c r="M674">
        <v>32</v>
      </c>
      <c r="N674">
        <f t="shared" si="21"/>
        <v>14.97313912134833</v>
      </c>
    </row>
    <row r="675" spans="12:14" x14ac:dyDescent="0.25">
      <c r="L675">
        <f t="shared" si="20"/>
        <v>644</v>
      </c>
      <c r="M675">
        <v>32</v>
      </c>
      <c r="N675">
        <f t="shared" si="21"/>
        <v>14.984407188116382</v>
      </c>
    </row>
    <row r="676" spans="12:14" x14ac:dyDescent="0.25">
      <c r="L676">
        <f t="shared" si="20"/>
        <v>645</v>
      </c>
      <c r="M676">
        <v>32</v>
      </c>
      <c r="N676">
        <f t="shared" si="21"/>
        <v>14.995665662337931</v>
      </c>
    </row>
    <row r="677" spans="12:14" x14ac:dyDescent="0.25">
      <c r="L677">
        <f t="shared" si="20"/>
        <v>646</v>
      </c>
      <c r="M677">
        <v>32</v>
      </c>
      <c r="N677">
        <f t="shared" si="21"/>
        <v>15.006914565714959</v>
      </c>
    </row>
    <row r="678" spans="12:14" x14ac:dyDescent="0.25">
      <c r="L678">
        <f t="shared" si="20"/>
        <v>647</v>
      </c>
      <c r="M678">
        <v>32</v>
      </c>
      <c r="N678">
        <f t="shared" si="21"/>
        <v>15.018153919866094</v>
      </c>
    </row>
    <row r="679" spans="12:14" x14ac:dyDescent="0.25">
      <c r="L679">
        <f t="shared" si="20"/>
        <v>648</v>
      </c>
      <c r="M679">
        <v>32</v>
      </c>
      <c r="N679">
        <f t="shared" si="21"/>
        <v>15.029383746327065</v>
      </c>
    </row>
    <row r="680" spans="12:14" x14ac:dyDescent="0.25">
      <c r="L680">
        <f t="shared" si="20"/>
        <v>649</v>
      </c>
      <c r="M680">
        <v>32</v>
      </c>
      <c r="N680">
        <f t="shared" si="21"/>
        <v>15.040604066551159</v>
      </c>
    </row>
    <row r="681" spans="12:14" x14ac:dyDescent="0.25">
      <c r="L681">
        <f t="shared" si="20"/>
        <v>650</v>
      </c>
      <c r="M681">
        <v>32</v>
      </c>
      <c r="N681">
        <f t="shared" si="21"/>
        <v>15.051814901909593</v>
      </c>
    </row>
    <row r="682" spans="12:14" x14ac:dyDescent="0.25">
      <c r="L682">
        <f t="shared" si="20"/>
        <v>651</v>
      </c>
      <c r="M682">
        <v>32</v>
      </c>
      <c r="N682">
        <f t="shared" si="21"/>
        <v>15.063016273692041</v>
      </c>
    </row>
    <row r="683" spans="12:14" x14ac:dyDescent="0.25">
      <c r="L683">
        <f t="shared" si="20"/>
        <v>652</v>
      </c>
      <c r="M683">
        <v>32</v>
      </c>
      <c r="N683">
        <f t="shared" si="21"/>
        <v>15.074208203107043</v>
      </c>
    </row>
    <row r="684" spans="12:14" x14ac:dyDescent="0.25">
      <c r="L684">
        <f t="shared" si="20"/>
        <v>653</v>
      </c>
      <c r="M684">
        <v>32</v>
      </c>
      <c r="N684">
        <f t="shared" si="21"/>
        <v>15.085390711282404</v>
      </c>
    </row>
    <row r="685" spans="12:14" x14ac:dyDescent="0.25">
      <c r="L685">
        <f t="shared" si="20"/>
        <v>654</v>
      </c>
      <c r="M685">
        <v>32</v>
      </c>
      <c r="N685">
        <f t="shared" si="21"/>
        <v>15.096563819265679</v>
      </c>
    </row>
    <row r="686" spans="12:14" x14ac:dyDescent="0.25">
      <c r="L686">
        <f t="shared" si="20"/>
        <v>655</v>
      </c>
      <c r="M686">
        <v>32</v>
      </c>
      <c r="N686">
        <f t="shared" si="21"/>
        <v>15.107727548024538</v>
      </c>
    </row>
    <row r="687" spans="12:14" x14ac:dyDescent="0.25">
      <c r="L687">
        <f t="shared" si="20"/>
        <v>656</v>
      </c>
      <c r="M687">
        <v>32</v>
      </c>
      <c r="N687">
        <f t="shared" si="21"/>
        <v>15.118881918447292</v>
      </c>
    </row>
    <row r="688" spans="12:14" x14ac:dyDescent="0.25">
      <c r="L688">
        <f t="shared" si="20"/>
        <v>657</v>
      </c>
      <c r="M688">
        <v>32</v>
      </c>
      <c r="N688">
        <f t="shared" si="21"/>
        <v>15.130026951343169</v>
      </c>
    </row>
    <row r="689" spans="12:14" x14ac:dyDescent="0.25">
      <c r="L689">
        <f t="shared" si="20"/>
        <v>658</v>
      </c>
      <c r="M689">
        <v>32</v>
      </c>
      <c r="N689">
        <f t="shared" si="21"/>
        <v>15.14116266744289</v>
      </c>
    </row>
    <row r="690" spans="12:14" x14ac:dyDescent="0.25">
      <c r="L690">
        <f t="shared" si="20"/>
        <v>659</v>
      </c>
      <c r="M690">
        <v>32</v>
      </c>
      <c r="N690">
        <f t="shared" si="21"/>
        <v>15.152289087398973</v>
      </c>
    </row>
    <row r="691" spans="12:14" x14ac:dyDescent="0.25">
      <c r="L691">
        <f t="shared" si="20"/>
        <v>660</v>
      </c>
      <c r="M691">
        <v>32</v>
      </c>
      <c r="N691">
        <f t="shared" si="21"/>
        <v>15.163406231786185</v>
      </c>
    </row>
    <row r="692" spans="12:14" x14ac:dyDescent="0.25">
      <c r="L692">
        <f t="shared" si="20"/>
        <v>661</v>
      </c>
      <c r="M692">
        <v>32</v>
      </c>
      <c r="N692">
        <f t="shared" si="21"/>
        <v>15.174514121101975</v>
      </c>
    </row>
    <row r="693" spans="12:14" x14ac:dyDescent="0.25">
      <c r="L693">
        <f t="shared" si="20"/>
        <v>662</v>
      </c>
      <c r="M693">
        <v>32</v>
      </c>
      <c r="N693">
        <f t="shared" si="21"/>
        <v>15.185612775766842</v>
      </c>
    </row>
    <row r="694" spans="12:14" x14ac:dyDescent="0.25">
      <c r="L694">
        <f t="shared" si="20"/>
        <v>663</v>
      </c>
      <c r="M694">
        <v>32</v>
      </c>
      <c r="N694">
        <f t="shared" si="21"/>
        <v>15.196702216124763</v>
      </c>
    </row>
    <row r="695" spans="12:14" x14ac:dyDescent="0.25">
      <c r="L695">
        <f t="shared" si="20"/>
        <v>664</v>
      </c>
      <c r="M695">
        <v>32</v>
      </c>
      <c r="N695">
        <f t="shared" si="21"/>
        <v>15.207782462443602</v>
      </c>
    </row>
    <row r="696" spans="12:14" x14ac:dyDescent="0.25">
      <c r="L696">
        <f t="shared" si="20"/>
        <v>665</v>
      </c>
      <c r="M696">
        <v>32</v>
      </c>
      <c r="N696">
        <f t="shared" si="21"/>
        <v>15.218853534915475</v>
      </c>
    </row>
    <row r="697" spans="12:14" x14ac:dyDescent="0.25">
      <c r="L697">
        <f t="shared" si="20"/>
        <v>666</v>
      </c>
      <c r="M697">
        <v>32</v>
      </c>
      <c r="N697">
        <f t="shared" si="21"/>
        <v>15.229915453657201</v>
      </c>
    </row>
    <row r="698" spans="12:14" x14ac:dyDescent="0.25">
      <c r="L698">
        <f t="shared" si="20"/>
        <v>667</v>
      </c>
      <c r="M698">
        <v>32</v>
      </c>
      <c r="N698">
        <f t="shared" si="21"/>
        <v>15.240968238710652</v>
      </c>
    </row>
    <row r="699" spans="12:14" x14ac:dyDescent="0.25">
      <c r="L699">
        <f t="shared" si="20"/>
        <v>668</v>
      </c>
      <c r="M699">
        <v>32</v>
      </c>
      <c r="N699">
        <f t="shared" si="21"/>
        <v>15.252011910043151</v>
      </c>
    </row>
    <row r="700" spans="12:14" x14ac:dyDescent="0.25">
      <c r="L700">
        <f t="shared" si="20"/>
        <v>669</v>
      </c>
      <c r="M700">
        <v>32</v>
      </c>
      <c r="N700">
        <f t="shared" si="21"/>
        <v>15.263046487547905</v>
      </c>
    </row>
    <row r="701" spans="12:14" x14ac:dyDescent="0.25">
      <c r="L701">
        <f t="shared" si="20"/>
        <v>670</v>
      </c>
      <c r="M701">
        <v>32</v>
      </c>
      <c r="N701">
        <f t="shared" si="21"/>
        <v>15.274071991044309</v>
      </c>
    </row>
    <row r="702" spans="12:14" x14ac:dyDescent="0.25">
      <c r="L702">
        <f t="shared" si="20"/>
        <v>671</v>
      </c>
      <c r="M702">
        <v>32</v>
      </c>
      <c r="N702">
        <f t="shared" si="21"/>
        <v>15.28508844027842</v>
      </c>
    </row>
    <row r="703" spans="12:14" x14ac:dyDescent="0.25">
      <c r="L703">
        <f t="shared" si="20"/>
        <v>672</v>
      </c>
      <c r="M703">
        <v>32</v>
      </c>
      <c r="N703">
        <f t="shared" si="21"/>
        <v>15.296095854923276</v>
      </c>
    </row>
    <row r="704" spans="12:14" x14ac:dyDescent="0.25">
      <c r="L704">
        <f t="shared" si="20"/>
        <v>673</v>
      </c>
      <c r="M704">
        <v>32</v>
      </c>
      <c r="N704">
        <f t="shared" si="21"/>
        <v>15.307094254579297</v>
      </c>
    </row>
    <row r="705" spans="12:14" x14ac:dyDescent="0.25">
      <c r="L705">
        <f t="shared" si="20"/>
        <v>674</v>
      </c>
      <c r="M705">
        <v>32</v>
      </c>
      <c r="N705">
        <f t="shared" si="21"/>
        <v>15.318083658774656</v>
      </c>
    </row>
    <row r="706" spans="12:14" x14ac:dyDescent="0.25">
      <c r="L706">
        <f t="shared" si="20"/>
        <v>675</v>
      </c>
      <c r="M706">
        <v>32</v>
      </c>
      <c r="N706">
        <f t="shared" si="21"/>
        <v>15.329064086965682</v>
      </c>
    </row>
    <row r="707" spans="12:14" x14ac:dyDescent="0.25">
      <c r="L707">
        <f t="shared" si="20"/>
        <v>676</v>
      </c>
      <c r="M707">
        <v>32</v>
      </c>
      <c r="N707">
        <f t="shared" si="21"/>
        <v>15.340035558537167</v>
      </c>
    </row>
    <row r="708" spans="12:14" x14ac:dyDescent="0.25">
      <c r="L708">
        <f t="shared" si="20"/>
        <v>677</v>
      </c>
      <c r="M708">
        <v>32</v>
      </c>
      <c r="N708">
        <f t="shared" si="21"/>
        <v>15.350998092802794</v>
      </c>
    </row>
    <row r="709" spans="12:14" x14ac:dyDescent="0.25">
      <c r="L709">
        <f t="shared" si="20"/>
        <v>678</v>
      </c>
      <c r="M709">
        <v>32</v>
      </c>
      <c r="N709">
        <f t="shared" si="21"/>
        <v>15.361951709005501</v>
      </c>
    </row>
    <row r="710" spans="12:14" x14ac:dyDescent="0.25">
      <c r="L710">
        <f t="shared" si="20"/>
        <v>679</v>
      </c>
      <c r="M710">
        <v>32</v>
      </c>
      <c r="N710">
        <f t="shared" si="21"/>
        <v>15.372896426317787</v>
      </c>
    </row>
    <row r="711" spans="12:14" x14ac:dyDescent="0.25">
      <c r="L711">
        <f t="shared" si="20"/>
        <v>680</v>
      </c>
      <c r="M711">
        <v>32</v>
      </c>
      <c r="N711">
        <f t="shared" si="21"/>
        <v>15.383832263842168</v>
      </c>
    </row>
    <row r="712" spans="12:14" x14ac:dyDescent="0.25">
      <c r="L712">
        <f t="shared" si="20"/>
        <v>681</v>
      </c>
      <c r="M712">
        <v>32</v>
      </c>
      <c r="N712">
        <f t="shared" si="21"/>
        <v>15.394759240611432</v>
      </c>
    </row>
    <row r="713" spans="12:14" x14ac:dyDescent="0.25">
      <c r="L713">
        <f t="shared" si="20"/>
        <v>682</v>
      </c>
      <c r="M713">
        <v>32</v>
      </c>
      <c r="N713">
        <f t="shared" si="21"/>
        <v>15.405677375589065</v>
      </c>
    </row>
    <row r="714" spans="12:14" x14ac:dyDescent="0.25">
      <c r="L714">
        <f t="shared" si="20"/>
        <v>683</v>
      </c>
      <c r="M714">
        <v>32</v>
      </c>
      <c r="N714">
        <f t="shared" si="21"/>
        <v>15.416586687669614</v>
      </c>
    </row>
    <row r="715" spans="12:14" x14ac:dyDescent="0.25">
      <c r="L715">
        <f t="shared" si="20"/>
        <v>684</v>
      </c>
      <c r="M715">
        <v>32</v>
      </c>
      <c r="N715">
        <f t="shared" si="21"/>
        <v>15.427487195678957</v>
      </c>
    </row>
    <row r="716" spans="12:14" x14ac:dyDescent="0.25">
      <c r="L716">
        <f t="shared" si="20"/>
        <v>685</v>
      </c>
      <c r="M716">
        <v>32</v>
      </c>
      <c r="N716">
        <f t="shared" si="21"/>
        <v>15.438378918374749</v>
      </c>
    </row>
    <row r="717" spans="12:14" x14ac:dyDescent="0.25">
      <c r="L717">
        <f t="shared" si="20"/>
        <v>686</v>
      </c>
      <c r="M717">
        <v>32</v>
      </c>
      <c r="N717">
        <f t="shared" si="21"/>
        <v>15.449261874446728</v>
      </c>
    </row>
    <row r="718" spans="12:14" x14ac:dyDescent="0.25">
      <c r="L718">
        <f t="shared" si="20"/>
        <v>687</v>
      </c>
      <c r="M718">
        <v>32</v>
      </c>
      <c r="N718">
        <f t="shared" si="21"/>
        <v>15.460136082517037</v>
      </c>
    </row>
    <row r="719" spans="12:14" x14ac:dyDescent="0.25">
      <c r="L719">
        <f t="shared" si="20"/>
        <v>688</v>
      </c>
      <c r="M719">
        <v>32</v>
      </c>
      <c r="N719">
        <f t="shared" si="21"/>
        <v>15.471001561140618</v>
      </c>
    </row>
    <row r="720" spans="12:14" x14ac:dyDescent="0.25">
      <c r="L720">
        <f t="shared" si="20"/>
        <v>689</v>
      </c>
      <c r="M720">
        <v>32</v>
      </c>
      <c r="N720">
        <f t="shared" si="21"/>
        <v>15.481858328805512</v>
      </c>
    </row>
    <row r="721" spans="12:14" x14ac:dyDescent="0.25">
      <c r="L721">
        <f t="shared" si="20"/>
        <v>690</v>
      </c>
      <c r="M721">
        <v>32</v>
      </c>
      <c r="N721">
        <f t="shared" si="21"/>
        <v>15.492706403933203</v>
      </c>
    </row>
    <row r="722" spans="12:14" x14ac:dyDescent="0.25">
      <c r="L722">
        <f t="shared" si="20"/>
        <v>691</v>
      </c>
      <c r="M722">
        <v>32</v>
      </c>
      <c r="N722">
        <f t="shared" si="21"/>
        <v>15.503545804878984</v>
      </c>
    </row>
    <row r="723" spans="12:14" x14ac:dyDescent="0.25">
      <c r="L723">
        <f t="shared" si="20"/>
        <v>692</v>
      </c>
      <c r="M723">
        <v>32</v>
      </c>
      <c r="N723">
        <f t="shared" si="21"/>
        <v>15.514376549932262</v>
      </c>
    </row>
    <row r="724" spans="12:14" x14ac:dyDescent="0.25">
      <c r="L724">
        <f t="shared" si="20"/>
        <v>693</v>
      </c>
      <c r="M724">
        <v>32</v>
      </c>
      <c r="N724">
        <f t="shared" si="21"/>
        <v>15.525198657316881</v>
      </c>
    </row>
    <row r="725" spans="12:14" x14ac:dyDescent="0.25">
      <c r="L725">
        <f t="shared" si="20"/>
        <v>694</v>
      </c>
      <c r="M725">
        <v>32</v>
      </c>
      <c r="N725">
        <f t="shared" si="21"/>
        <v>15.536012145191499</v>
      </c>
    </row>
    <row r="726" spans="12:14" x14ac:dyDescent="0.25">
      <c r="L726">
        <f t="shared" si="20"/>
        <v>695</v>
      </c>
      <c r="M726">
        <v>32</v>
      </c>
      <c r="N726">
        <f t="shared" si="21"/>
        <v>15.546817031649869</v>
      </c>
    </row>
    <row r="727" spans="12:14" x14ac:dyDescent="0.25">
      <c r="L727">
        <f t="shared" si="20"/>
        <v>696</v>
      </c>
      <c r="M727">
        <v>32</v>
      </c>
      <c r="N727">
        <f t="shared" si="21"/>
        <v>15.55761333472118</v>
      </c>
    </row>
    <row r="728" spans="12:14" x14ac:dyDescent="0.25">
      <c r="L728">
        <f t="shared" si="20"/>
        <v>697</v>
      </c>
      <c r="M728">
        <v>32</v>
      </c>
      <c r="N728">
        <f t="shared" si="21"/>
        <v>15.568401072370376</v>
      </c>
    </row>
    <row r="729" spans="12:14" x14ac:dyDescent="0.25">
      <c r="L729">
        <f t="shared" si="20"/>
        <v>698</v>
      </c>
      <c r="M729">
        <v>32</v>
      </c>
      <c r="N729">
        <f t="shared" si="21"/>
        <v>15.579180262498511</v>
      </c>
    </row>
    <row r="730" spans="12:14" x14ac:dyDescent="0.25">
      <c r="L730">
        <f t="shared" si="20"/>
        <v>699</v>
      </c>
      <c r="M730">
        <v>32</v>
      </c>
      <c r="N730">
        <f t="shared" si="21"/>
        <v>15.589950922943027</v>
      </c>
    </row>
    <row r="731" spans="12:14" x14ac:dyDescent="0.25">
      <c r="L731">
        <f t="shared" si="20"/>
        <v>700</v>
      </c>
      <c r="M731">
        <v>32</v>
      </c>
      <c r="N731">
        <f t="shared" si="21"/>
        <v>15.600713071478054</v>
      </c>
    </row>
    <row r="732" spans="12:14" x14ac:dyDescent="0.25">
      <c r="L732">
        <f t="shared" si="20"/>
        <v>701</v>
      </c>
      <c r="M732">
        <v>32</v>
      </c>
      <c r="N732">
        <f t="shared" si="21"/>
        <v>15.611466725814822</v>
      </c>
    </row>
    <row r="733" spans="12:14" x14ac:dyDescent="0.25">
      <c r="L733">
        <f t="shared" si="20"/>
        <v>702</v>
      </c>
      <c r="M733">
        <v>32</v>
      </c>
      <c r="N733">
        <f t="shared" si="21"/>
        <v>15.622211903601841</v>
      </c>
    </row>
    <row r="734" spans="12:14" x14ac:dyDescent="0.25">
      <c r="L734">
        <f t="shared" si="20"/>
        <v>703</v>
      </c>
      <c r="M734">
        <v>32</v>
      </c>
      <c r="N734">
        <f t="shared" si="21"/>
        <v>15.632948622425319</v>
      </c>
    </row>
    <row r="735" spans="12:14" x14ac:dyDescent="0.25">
      <c r="L735">
        <f t="shared" si="20"/>
        <v>704</v>
      </c>
      <c r="M735">
        <v>32</v>
      </c>
      <c r="N735">
        <f t="shared" si="21"/>
        <v>15.64367689980943</v>
      </c>
    </row>
    <row r="736" spans="12:14" x14ac:dyDescent="0.25">
      <c r="L736">
        <f t="shared" si="20"/>
        <v>705</v>
      </c>
      <c r="M736">
        <v>32</v>
      </c>
      <c r="N736">
        <f t="shared" si="21"/>
        <v>15.654396753216611</v>
      </c>
    </row>
    <row r="737" spans="12:14" x14ac:dyDescent="0.25">
      <c r="L737">
        <f t="shared" ref="L737:L800" si="22">L736+1</f>
        <v>706</v>
      </c>
      <c r="M737">
        <v>32</v>
      </c>
      <c r="N737">
        <f t="shared" ref="N737:N800" si="23">N$29*((1-EXP(-P$29*L737))^R$29)</f>
        <v>15.665108200047905</v>
      </c>
    </row>
    <row r="738" spans="12:14" x14ac:dyDescent="0.25">
      <c r="L738">
        <f t="shared" si="22"/>
        <v>707</v>
      </c>
      <c r="M738">
        <v>32</v>
      </c>
      <c r="N738">
        <f t="shared" si="23"/>
        <v>15.675811257643202</v>
      </c>
    </row>
    <row r="739" spans="12:14" x14ac:dyDescent="0.25">
      <c r="L739">
        <f t="shared" si="22"/>
        <v>708</v>
      </c>
      <c r="M739">
        <v>32</v>
      </c>
      <c r="N739">
        <f t="shared" si="23"/>
        <v>15.686505943281608</v>
      </c>
    </row>
    <row r="740" spans="12:14" x14ac:dyDescent="0.25">
      <c r="L740">
        <f t="shared" si="22"/>
        <v>709</v>
      </c>
      <c r="M740">
        <v>32</v>
      </c>
      <c r="N740">
        <f t="shared" si="23"/>
        <v>15.697192274181692</v>
      </c>
    </row>
    <row r="741" spans="12:14" x14ac:dyDescent="0.25">
      <c r="L741">
        <f t="shared" si="22"/>
        <v>710</v>
      </c>
      <c r="M741">
        <v>32</v>
      </c>
      <c r="N741">
        <f t="shared" si="23"/>
        <v>15.707870267501841</v>
      </c>
    </row>
    <row r="742" spans="12:14" x14ac:dyDescent="0.25">
      <c r="L742">
        <f t="shared" si="22"/>
        <v>711</v>
      </c>
      <c r="M742">
        <v>32</v>
      </c>
      <c r="N742">
        <f t="shared" si="23"/>
        <v>15.718539940340486</v>
      </c>
    </row>
    <row r="743" spans="12:14" x14ac:dyDescent="0.25">
      <c r="L743">
        <f t="shared" si="22"/>
        <v>712</v>
      </c>
      <c r="M743">
        <v>32</v>
      </c>
      <c r="N743">
        <f t="shared" si="23"/>
        <v>15.72920130973645</v>
      </c>
    </row>
    <row r="744" spans="12:14" x14ac:dyDescent="0.25">
      <c r="L744">
        <f t="shared" si="22"/>
        <v>713</v>
      </c>
      <c r="M744">
        <v>32</v>
      </c>
      <c r="N744">
        <f t="shared" si="23"/>
        <v>15.739854392669205</v>
      </c>
    </row>
    <row r="745" spans="12:14" x14ac:dyDescent="0.25">
      <c r="L745">
        <f t="shared" si="22"/>
        <v>714</v>
      </c>
      <c r="M745">
        <v>32</v>
      </c>
      <c r="N745">
        <f t="shared" si="23"/>
        <v>15.750499206059214</v>
      </c>
    </row>
    <row r="746" spans="12:14" x14ac:dyDescent="0.25">
      <c r="L746">
        <f t="shared" si="22"/>
        <v>715</v>
      </c>
      <c r="M746">
        <v>32</v>
      </c>
      <c r="N746">
        <f t="shared" si="23"/>
        <v>15.761135766768128</v>
      </c>
    </row>
    <row r="747" spans="12:14" x14ac:dyDescent="0.25">
      <c r="L747">
        <f t="shared" si="22"/>
        <v>716</v>
      </c>
      <c r="M747">
        <v>32</v>
      </c>
      <c r="N747">
        <f t="shared" si="23"/>
        <v>15.771764091599181</v>
      </c>
    </row>
    <row r="748" spans="12:14" x14ac:dyDescent="0.25">
      <c r="L748">
        <f t="shared" si="22"/>
        <v>717</v>
      </c>
      <c r="M748">
        <v>32</v>
      </c>
      <c r="N748">
        <f t="shared" si="23"/>
        <v>15.782384197297393</v>
      </c>
    </row>
    <row r="749" spans="12:14" x14ac:dyDescent="0.25">
      <c r="L749">
        <f t="shared" si="22"/>
        <v>718</v>
      </c>
      <c r="M749">
        <v>32</v>
      </c>
      <c r="N749">
        <f t="shared" si="23"/>
        <v>15.792996100549896</v>
      </c>
    </row>
    <row r="750" spans="12:14" x14ac:dyDescent="0.25">
      <c r="L750">
        <f t="shared" si="22"/>
        <v>719</v>
      </c>
      <c r="M750">
        <v>32</v>
      </c>
      <c r="N750">
        <f t="shared" si="23"/>
        <v>15.803599817986186</v>
      </c>
    </row>
    <row r="751" spans="12:14" x14ac:dyDescent="0.25">
      <c r="L751">
        <f t="shared" si="22"/>
        <v>720</v>
      </c>
      <c r="M751">
        <v>32</v>
      </c>
      <c r="N751">
        <f t="shared" si="23"/>
        <v>15.814195366178431</v>
      </c>
    </row>
    <row r="752" spans="12:14" x14ac:dyDescent="0.25">
      <c r="L752">
        <f t="shared" si="22"/>
        <v>721</v>
      </c>
      <c r="M752">
        <v>32</v>
      </c>
      <c r="N752">
        <f t="shared" si="23"/>
        <v>15.824782761641734</v>
      </c>
    </row>
    <row r="753" spans="12:14" x14ac:dyDescent="0.25">
      <c r="L753">
        <f t="shared" si="22"/>
        <v>722</v>
      </c>
      <c r="M753">
        <v>32</v>
      </c>
      <c r="N753">
        <f t="shared" si="23"/>
        <v>15.835362020834424</v>
      </c>
    </row>
    <row r="754" spans="12:14" x14ac:dyDescent="0.25">
      <c r="L754">
        <f t="shared" si="22"/>
        <v>723</v>
      </c>
      <c r="M754">
        <v>32</v>
      </c>
      <c r="N754">
        <f t="shared" si="23"/>
        <v>15.845933160158289</v>
      </c>
    </row>
    <row r="755" spans="12:14" x14ac:dyDescent="0.25">
      <c r="L755">
        <f t="shared" si="22"/>
        <v>724</v>
      </c>
      <c r="M755">
        <v>32</v>
      </c>
      <c r="N755">
        <f t="shared" si="23"/>
        <v>15.856496195958877</v>
      </c>
    </row>
    <row r="756" spans="12:14" x14ac:dyDescent="0.25">
      <c r="L756">
        <f t="shared" si="22"/>
        <v>725</v>
      </c>
      <c r="M756">
        <v>32</v>
      </c>
      <c r="N756">
        <f t="shared" si="23"/>
        <v>15.867051144525806</v>
      </c>
    </row>
    <row r="757" spans="12:14" x14ac:dyDescent="0.25">
      <c r="L757">
        <f t="shared" si="22"/>
        <v>726</v>
      </c>
      <c r="M757">
        <v>32</v>
      </c>
      <c r="N757">
        <f t="shared" si="23"/>
        <v>15.877598022092945</v>
      </c>
    </row>
    <row r="758" spans="12:14" x14ac:dyDescent="0.25">
      <c r="L758">
        <f t="shared" si="22"/>
        <v>727</v>
      </c>
      <c r="M758">
        <v>32</v>
      </c>
      <c r="N758">
        <f t="shared" si="23"/>
        <v>15.888136844838765</v>
      </c>
    </row>
    <row r="759" spans="12:14" x14ac:dyDescent="0.25">
      <c r="L759">
        <f t="shared" si="22"/>
        <v>728</v>
      </c>
      <c r="M759">
        <v>32</v>
      </c>
      <c r="N759">
        <f t="shared" si="23"/>
        <v>15.898667628886573</v>
      </c>
    </row>
    <row r="760" spans="12:14" x14ac:dyDescent="0.25">
      <c r="L760">
        <f t="shared" si="22"/>
        <v>729</v>
      </c>
      <c r="M760">
        <v>32</v>
      </c>
      <c r="N760">
        <f t="shared" si="23"/>
        <v>15.909190390304728</v>
      </c>
    </row>
    <row r="761" spans="12:14" x14ac:dyDescent="0.25">
      <c r="L761">
        <f t="shared" si="22"/>
        <v>730</v>
      </c>
      <c r="M761">
        <v>32</v>
      </c>
      <c r="N761">
        <f t="shared" si="23"/>
        <v>15.919705145106994</v>
      </c>
    </row>
    <row r="762" spans="12:14" x14ac:dyDescent="0.25">
      <c r="L762">
        <f t="shared" si="22"/>
        <v>731</v>
      </c>
      <c r="M762">
        <v>32</v>
      </c>
      <c r="N762">
        <f t="shared" si="23"/>
        <v>15.93021190925276</v>
      </c>
    </row>
    <row r="763" spans="12:14" x14ac:dyDescent="0.25">
      <c r="L763">
        <f t="shared" si="22"/>
        <v>732</v>
      </c>
      <c r="M763">
        <v>32</v>
      </c>
      <c r="N763">
        <f t="shared" si="23"/>
        <v>15.940710698647253</v>
      </c>
    </row>
    <row r="764" spans="12:14" x14ac:dyDescent="0.25">
      <c r="L764">
        <f t="shared" si="22"/>
        <v>733</v>
      </c>
      <c r="M764">
        <v>32</v>
      </c>
      <c r="N764">
        <f t="shared" si="23"/>
        <v>15.951201529141869</v>
      </c>
    </row>
    <row r="765" spans="12:14" x14ac:dyDescent="0.25">
      <c r="L765">
        <f t="shared" si="22"/>
        <v>734</v>
      </c>
      <c r="M765">
        <v>32</v>
      </c>
      <c r="N765">
        <f t="shared" si="23"/>
        <v>15.961684416534407</v>
      </c>
    </row>
    <row r="766" spans="12:14" x14ac:dyDescent="0.25">
      <c r="L766">
        <f t="shared" si="22"/>
        <v>735</v>
      </c>
      <c r="M766">
        <v>32</v>
      </c>
      <c r="N766">
        <f t="shared" si="23"/>
        <v>15.972159376569302</v>
      </c>
    </row>
    <row r="767" spans="12:14" x14ac:dyDescent="0.25">
      <c r="L767">
        <f t="shared" si="22"/>
        <v>736</v>
      </c>
      <c r="M767">
        <v>32</v>
      </c>
      <c r="N767">
        <f t="shared" si="23"/>
        <v>15.98262642493787</v>
      </c>
    </row>
    <row r="768" spans="12:14" x14ac:dyDescent="0.25">
      <c r="L768">
        <f t="shared" si="22"/>
        <v>737</v>
      </c>
      <c r="M768">
        <v>32</v>
      </c>
      <c r="N768">
        <f t="shared" si="23"/>
        <v>15.993085577278624</v>
      </c>
    </row>
    <row r="769" spans="12:14" x14ac:dyDescent="0.25">
      <c r="L769">
        <f t="shared" si="22"/>
        <v>738</v>
      </c>
      <c r="M769">
        <v>32</v>
      </c>
      <c r="N769">
        <f t="shared" si="23"/>
        <v>16.003536849177454</v>
      </c>
    </row>
    <row r="770" spans="12:14" x14ac:dyDescent="0.25">
      <c r="L770">
        <f t="shared" si="22"/>
        <v>739</v>
      </c>
      <c r="M770">
        <v>32</v>
      </c>
      <c r="N770">
        <f t="shared" si="23"/>
        <v>16.013980256167912</v>
      </c>
    </row>
    <row r="771" spans="12:14" x14ac:dyDescent="0.25">
      <c r="L771">
        <f t="shared" si="22"/>
        <v>740</v>
      </c>
      <c r="M771">
        <v>32</v>
      </c>
      <c r="N771">
        <f t="shared" si="23"/>
        <v>16.02441581373143</v>
      </c>
    </row>
    <row r="772" spans="12:14" x14ac:dyDescent="0.25">
      <c r="L772">
        <f t="shared" si="22"/>
        <v>741</v>
      </c>
      <c r="M772">
        <v>32</v>
      </c>
      <c r="N772">
        <f t="shared" si="23"/>
        <v>16.034843537297633</v>
      </c>
    </row>
    <row r="773" spans="12:14" x14ac:dyDescent="0.25">
      <c r="L773">
        <f t="shared" si="22"/>
        <v>742</v>
      </c>
      <c r="M773">
        <v>32</v>
      </c>
      <c r="N773">
        <f t="shared" si="23"/>
        <v>16.04526344224448</v>
      </c>
    </row>
    <row r="774" spans="12:14" x14ac:dyDescent="0.25">
      <c r="L774">
        <f t="shared" si="22"/>
        <v>743</v>
      </c>
      <c r="M774">
        <v>32</v>
      </c>
      <c r="N774">
        <f t="shared" si="23"/>
        <v>16.055675543898598</v>
      </c>
    </row>
    <row r="775" spans="12:14" x14ac:dyDescent="0.25">
      <c r="L775">
        <f t="shared" si="22"/>
        <v>744</v>
      </c>
      <c r="M775">
        <v>32</v>
      </c>
      <c r="N775">
        <f t="shared" si="23"/>
        <v>16.066079857535481</v>
      </c>
    </row>
    <row r="776" spans="12:14" x14ac:dyDescent="0.25">
      <c r="L776">
        <f t="shared" si="22"/>
        <v>745</v>
      </c>
      <c r="M776">
        <v>32</v>
      </c>
      <c r="N776">
        <f t="shared" si="23"/>
        <v>16.076476398379707</v>
      </c>
    </row>
    <row r="777" spans="12:14" x14ac:dyDescent="0.25">
      <c r="L777">
        <f t="shared" si="22"/>
        <v>746</v>
      </c>
      <c r="M777">
        <v>32</v>
      </c>
      <c r="N777">
        <f t="shared" si="23"/>
        <v>16.086865181605251</v>
      </c>
    </row>
    <row r="778" spans="12:14" x14ac:dyDescent="0.25">
      <c r="L778">
        <f t="shared" si="22"/>
        <v>747</v>
      </c>
      <c r="M778">
        <v>32</v>
      </c>
      <c r="N778">
        <f t="shared" si="23"/>
        <v>16.097246222335656</v>
      </c>
    </row>
    <row r="779" spans="12:14" x14ac:dyDescent="0.25">
      <c r="L779">
        <f t="shared" si="22"/>
        <v>748</v>
      </c>
      <c r="M779">
        <v>32</v>
      </c>
      <c r="N779">
        <f t="shared" si="23"/>
        <v>16.107619535644265</v>
      </c>
    </row>
    <row r="780" spans="12:14" x14ac:dyDescent="0.25">
      <c r="L780">
        <f t="shared" si="22"/>
        <v>749</v>
      </c>
      <c r="M780">
        <v>32</v>
      </c>
      <c r="N780">
        <f t="shared" si="23"/>
        <v>16.117985136554505</v>
      </c>
    </row>
    <row r="781" spans="12:14" x14ac:dyDescent="0.25">
      <c r="L781">
        <f t="shared" si="22"/>
        <v>750</v>
      </c>
      <c r="M781">
        <v>32</v>
      </c>
      <c r="N781">
        <f t="shared" si="23"/>
        <v>16.128343040040093</v>
      </c>
    </row>
    <row r="782" spans="12:14" x14ac:dyDescent="0.25">
      <c r="L782">
        <f t="shared" si="22"/>
        <v>751</v>
      </c>
      <c r="M782">
        <v>32</v>
      </c>
      <c r="N782">
        <f t="shared" si="23"/>
        <v>16.138693261025246</v>
      </c>
    </row>
    <row r="783" spans="12:14" x14ac:dyDescent="0.25">
      <c r="L783">
        <f t="shared" si="22"/>
        <v>752</v>
      </c>
      <c r="M783">
        <v>32</v>
      </c>
      <c r="N783">
        <f t="shared" si="23"/>
        <v>16.149035814384959</v>
      </c>
    </row>
    <row r="784" spans="12:14" x14ac:dyDescent="0.25">
      <c r="L784">
        <f t="shared" si="22"/>
        <v>753</v>
      </c>
      <c r="M784">
        <v>32</v>
      </c>
      <c r="N784">
        <f t="shared" si="23"/>
        <v>16.159370714945187</v>
      </c>
    </row>
    <row r="785" spans="12:14" x14ac:dyDescent="0.25">
      <c r="L785">
        <f t="shared" si="22"/>
        <v>754</v>
      </c>
      <c r="M785">
        <v>32</v>
      </c>
      <c r="N785">
        <f t="shared" si="23"/>
        <v>16.169697977483079</v>
      </c>
    </row>
    <row r="786" spans="12:14" x14ac:dyDescent="0.25">
      <c r="L786">
        <f t="shared" si="22"/>
        <v>755</v>
      </c>
      <c r="M786">
        <v>32</v>
      </c>
      <c r="N786">
        <f t="shared" si="23"/>
        <v>16.180017616727255</v>
      </c>
    </row>
    <row r="787" spans="12:14" x14ac:dyDescent="0.25">
      <c r="L787">
        <f t="shared" si="22"/>
        <v>756</v>
      </c>
      <c r="M787">
        <v>32</v>
      </c>
      <c r="N787">
        <f t="shared" si="23"/>
        <v>16.190329647357949</v>
      </c>
    </row>
    <row r="788" spans="12:14" x14ac:dyDescent="0.25">
      <c r="L788">
        <f t="shared" si="22"/>
        <v>757</v>
      </c>
      <c r="M788">
        <v>32</v>
      </c>
      <c r="N788">
        <f t="shared" si="23"/>
        <v>16.200634084007291</v>
      </c>
    </row>
    <row r="789" spans="12:14" x14ac:dyDescent="0.25">
      <c r="L789">
        <f t="shared" si="22"/>
        <v>758</v>
      </c>
      <c r="M789">
        <v>32</v>
      </c>
      <c r="N789">
        <f t="shared" si="23"/>
        <v>16.210930941259519</v>
      </c>
    </row>
    <row r="790" spans="12:14" x14ac:dyDescent="0.25">
      <c r="L790">
        <f t="shared" si="22"/>
        <v>759</v>
      </c>
      <c r="M790">
        <v>32</v>
      </c>
      <c r="N790">
        <f t="shared" si="23"/>
        <v>16.221220233651188</v>
      </c>
    </row>
    <row r="791" spans="12:14" x14ac:dyDescent="0.25">
      <c r="L791">
        <f t="shared" si="22"/>
        <v>760</v>
      </c>
      <c r="M791">
        <v>32</v>
      </c>
      <c r="N791">
        <f t="shared" si="23"/>
        <v>16.231501975671382</v>
      </c>
    </row>
    <row r="792" spans="12:14" x14ac:dyDescent="0.25">
      <c r="L792">
        <f t="shared" si="22"/>
        <v>761</v>
      </c>
      <c r="M792">
        <v>32</v>
      </c>
      <c r="N792">
        <f t="shared" si="23"/>
        <v>16.241776181761939</v>
      </c>
    </row>
    <row r="793" spans="12:14" x14ac:dyDescent="0.25">
      <c r="L793">
        <f t="shared" si="22"/>
        <v>762</v>
      </c>
      <c r="M793">
        <v>32</v>
      </c>
      <c r="N793">
        <f t="shared" si="23"/>
        <v>16.252042866317712</v>
      </c>
    </row>
    <row r="794" spans="12:14" x14ac:dyDescent="0.25">
      <c r="L794">
        <f t="shared" si="22"/>
        <v>763</v>
      </c>
      <c r="M794">
        <v>32</v>
      </c>
      <c r="N794">
        <f t="shared" si="23"/>
        <v>16.262302043686674</v>
      </c>
    </row>
    <row r="795" spans="12:14" x14ac:dyDescent="0.25">
      <c r="L795">
        <f t="shared" si="22"/>
        <v>764</v>
      </c>
      <c r="M795">
        <v>32</v>
      </c>
      <c r="N795">
        <f t="shared" si="23"/>
        <v>16.272553728170276</v>
      </c>
    </row>
    <row r="796" spans="12:14" x14ac:dyDescent="0.25">
      <c r="L796">
        <f t="shared" si="22"/>
        <v>765</v>
      </c>
      <c r="M796">
        <v>32</v>
      </c>
      <c r="N796">
        <f t="shared" si="23"/>
        <v>16.282797934023506</v>
      </c>
    </row>
    <row r="797" spans="12:14" x14ac:dyDescent="0.25">
      <c r="L797">
        <f t="shared" si="22"/>
        <v>766</v>
      </c>
      <c r="M797">
        <v>32</v>
      </c>
      <c r="N797">
        <f t="shared" si="23"/>
        <v>16.293034675455271</v>
      </c>
    </row>
    <row r="798" spans="12:14" x14ac:dyDescent="0.25">
      <c r="L798">
        <f t="shared" si="22"/>
        <v>767</v>
      </c>
      <c r="M798">
        <v>32</v>
      </c>
      <c r="N798">
        <f t="shared" si="23"/>
        <v>16.303263966628421</v>
      </c>
    </row>
    <row r="799" spans="12:14" x14ac:dyDescent="0.25">
      <c r="L799">
        <f t="shared" si="22"/>
        <v>768</v>
      </c>
      <c r="M799">
        <v>32</v>
      </c>
      <c r="N799">
        <f t="shared" si="23"/>
        <v>16.313485821660127</v>
      </c>
    </row>
    <row r="800" spans="12:14" x14ac:dyDescent="0.25">
      <c r="L800">
        <f t="shared" si="22"/>
        <v>769</v>
      </c>
      <c r="M800">
        <v>32</v>
      </c>
      <c r="N800">
        <f t="shared" si="23"/>
        <v>16.323700254621968</v>
      </c>
    </row>
    <row r="801" spans="12:14" x14ac:dyDescent="0.25">
      <c r="L801">
        <f t="shared" ref="L801:L864" si="24">L800+1</f>
        <v>770</v>
      </c>
      <c r="M801">
        <v>32</v>
      </c>
      <c r="N801">
        <f t="shared" ref="N801:N864" si="25">N$29*((1-EXP(-P$29*L801))^R$29)</f>
        <v>16.333907279540213</v>
      </c>
    </row>
    <row r="802" spans="12:14" x14ac:dyDescent="0.25">
      <c r="L802">
        <f t="shared" si="24"/>
        <v>771</v>
      </c>
      <c r="M802">
        <v>32</v>
      </c>
      <c r="N802">
        <f t="shared" si="25"/>
        <v>16.344106910395961</v>
      </c>
    </row>
    <row r="803" spans="12:14" x14ac:dyDescent="0.25">
      <c r="L803">
        <f t="shared" si="24"/>
        <v>772</v>
      </c>
      <c r="M803">
        <v>32</v>
      </c>
      <c r="N803">
        <f t="shared" si="25"/>
        <v>16.354299161125429</v>
      </c>
    </row>
    <row r="804" spans="12:14" x14ac:dyDescent="0.25">
      <c r="L804">
        <f t="shared" si="24"/>
        <v>773</v>
      </c>
      <c r="M804">
        <v>32</v>
      </c>
      <c r="N804">
        <f t="shared" si="25"/>
        <v>16.36448404562006</v>
      </c>
    </row>
    <row r="805" spans="12:14" x14ac:dyDescent="0.25">
      <c r="L805">
        <f t="shared" si="24"/>
        <v>774</v>
      </c>
      <c r="M805">
        <v>32</v>
      </c>
      <c r="N805">
        <f t="shared" si="25"/>
        <v>16.374661577726812</v>
      </c>
    </row>
    <row r="806" spans="12:14" x14ac:dyDescent="0.25">
      <c r="L806">
        <f t="shared" si="24"/>
        <v>775</v>
      </c>
      <c r="M806">
        <v>32</v>
      </c>
      <c r="N806">
        <f t="shared" si="25"/>
        <v>16.38483177124829</v>
      </c>
    </row>
    <row r="807" spans="12:14" x14ac:dyDescent="0.25">
      <c r="L807">
        <f t="shared" si="24"/>
        <v>776</v>
      </c>
      <c r="M807">
        <v>32</v>
      </c>
      <c r="N807">
        <f t="shared" si="25"/>
        <v>16.394994639942976</v>
      </c>
    </row>
    <row r="808" spans="12:14" x14ac:dyDescent="0.25">
      <c r="L808">
        <f t="shared" si="24"/>
        <v>777</v>
      </c>
      <c r="M808">
        <v>32</v>
      </c>
      <c r="N808">
        <f t="shared" si="25"/>
        <v>16.405150197525433</v>
      </c>
    </row>
    <row r="809" spans="12:14" x14ac:dyDescent="0.25">
      <c r="L809">
        <f t="shared" si="24"/>
        <v>778</v>
      </c>
      <c r="M809">
        <v>32</v>
      </c>
      <c r="N809">
        <f t="shared" si="25"/>
        <v>16.415298457666509</v>
      </c>
    </row>
    <row r="810" spans="12:14" x14ac:dyDescent="0.25">
      <c r="L810">
        <f t="shared" si="24"/>
        <v>779</v>
      </c>
      <c r="M810">
        <v>32</v>
      </c>
      <c r="N810">
        <f t="shared" si="25"/>
        <v>16.425439433993478</v>
      </c>
    </row>
    <row r="811" spans="12:14" x14ac:dyDescent="0.25">
      <c r="L811">
        <f t="shared" si="24"/>
        <v>780</v>
      </c>
      <c r="M811">
        <v>32</v>
      </c>
      <c r="N811">
        <f t="shared" si="25"/>
        <v>16.435573140090327</v>
      </c>
    </row>
    <row r="812" spans="12:14" x14ac:dyDescent="0.25">
      <c r="L812">
        <f t="shared" si="24"/>
        <v>781</v>
      </c>
      <c r="M812">
        <v>32</v>
      </c>
      <c r="N812">
        <f t="shared" si="25"/>
        <v>16.445699589497849</v>
      </c>
    </row>
    <row r="813" spans="12:14" x14ac:dyDescent="0.25">
      <c r="L813">
        <f t="shared" si="24"/>
        <v>782</v>
      </c>
      <c r="M813">
        <v>32</v>
      </c>
      <c r="N813">
        <f t="shared" si="25"/>
        <v>16.455818795713899</v>
      </c>
    </row>
    <row r="814" spans="12:14" x14ac:dyDescent="0.25">
      <c r="L814">
        <f t="shared" si="24"/>
        <v>783</v>
      </c>
      <c r="M814">
        <v>32</v>
      </c>
      <c r="N814">
        <f t="shared" si="25"/>
        <v>16.465930772193598</v>
      </c>
    </row>
    <row r="815" spans="12:14" x14ac:dyDescent="0.25">
      <c r="L815">
        <f t="shared" si="24"/>
        <v>784</v>
      </c>
      <c r="M815">
        <v>32</v>
      </c>
      <c r="N815">
        <f t="shared" si="25"/>
        <v>16.476035532349442</v>
      </c>
    </row>
    <row r="816" spans="12:14" x14ac:dyDescent="0.25">
      <c r="L816">
        <f t="shared" si="24"/>
        <v>785</v>
      </c>
      <c r="M816">
        <v>32</v>
      </c>
      <c r="N816">
        <f t="shared" si="25"/>
        <v>16.486133089551618</v>
      </c>
    </row>
    <row r="817" spans="12:14" x14ac:dyDescent="0.25">
      <c r="L817">
        <f t="shared" si="24"/>
        <v>786</v>
      </c>
      <c r="M817">
        <v>32</v>
      </c>
      <c r="N817">
        <f t="shared" si="25"/>
        <v>16.496223457128043</v>
      </c>
    </row>
    <row r="818" spans="12:14" x14ac:dyDescent="0.25">
      <c r="L818">
        <f t="shared" si="24"/>
        <v>787</v>
      </c>
      <c r="M818">
        <v>32</v>
      </c>
      <c r="N818">
        <f t="shared" si="25"/>
        <v>16.506306648364692</v>
      </c>
    </row>
    <row r="819" spans="12:14" x14ac:dyDescent="0.25">
      <c r="L819">
        <f t="shared" si="24"/>
        <v>788</v>
      </c>
      <c r="M819">
        <v>32</v>
      </c>
      <c r="N819">
        <f t="shared" si="25"/>
        <v>16.516382676505678</v>
      </c>
    </row>
    <row r="820" spans="12:14" x14ac:dyDescent="0.25">
      <c r="L820">
        <f t="shared" si="24"/>
        <v>789</v>
      </c>
      <c r="M820">
        <v>32</v>
      </c>
      <c r="N820">
        <f t="shared" si="25"/>
        <v>16.526451554753486</v>
      </c>
    </row>
    <row r="821" spans="12:14" x14ac:dyDescent="0.25">
      <c r="L821">
        <f t="shared" si="24"/>
        <v>790</v>
      </c>
      <c r="M821">
        <v>32</v>
      </c>
      <c r="N821">
        <f t="shared" si="25"/>
        <v>16.536513296269188</v>
      </c>
    </row>
    <row r="822" spans="12:14" x14ac:dyDescent="0.25">
      <c r="L822">
        <f t="shared" si="24"/>
        <v>791</v>
      </c>
      <c r="M822">
        <v>32</v>
      </c>
      <c r="N822">
        <f t="shared" si="25"/>
        <v>16.546567914172517</v>
      </c>
    </row>
    <row r="823" spans="12:14" x14ac:dyDescent="0.25">
      <c r="L823">
        <f t="shared" si="24"/>
        <v>792</v>
      </c>
      <c r="M823">
        <v>32</v>
      </c>
      <c r="N823">
        <f t="shared" si="25"/>
        <v>16.556615421542194</v>
      </c>
    </row>
    <row r="824" spans="12:14" x14ac:dyDescent="0.25">
      <c r="L824">
        <f t="shared" si="24"/>
        <v>793</v>
      </c>
      <c r="M824">
        <v>32</v>
      </c>
      <c r="N824">
        <f t="shared" si="25"/>
        <v>16.566655831415972</v>
      </c>
    </row>
    <row r="825" spans="12:14" x14ac:dyDescent="0.25">
      <c r="L825">
        <f t="shared" si="24"/>
        <v>794</v>
      </c>
      <c r="M825">
        <v>32</v>
      </c>
      <c r="N825">
        <f t="shared" si="25"/>
        <v>16.576689156790923</v>
      </c>
    </row>
    <row r="826" spans="12:14" x14ac:dyDescent="0.25">
      <c r="L826">
        <f t="shared" si="24"/>
        <v>795</v>
      </c>
      <c r="M826">
        <v>32</v>
      </c>
      <c r="N826">
        <f t="shared" si="25"/>
        <v>16.586715410623551</v>
      </c>
    </row>
    <row r="827" spans="12:14" x14ac:dyDescent="0.25">
      <c r="L827">
        <f t="shared" si="24"/>
        <v>796</v>
      </c>
      <c r="M827">
        <v>32</v>
      </c>
      <c r="N827">
        <f t="shared" si="25"/>
        <v>16.596734605830008</v>
      </c>
    </row>
    <row r="828" spans="12:14" x14ac:dyDescent="0.25">
      <c r="L828">
        <f t="shared" si="24"/>
        <v>797</v>
      </c>
      <c r="M828">
        <v>32</v>
      </c>
      <c r="N828">
        <f t="shared" si="25"/>
        <v>16.606746755286238</v>
      </c>
    </row>
    <row r="829" spans="12:14" x14ac:dyDescent="0.25">
      <c r="L829">
        <f t="shared" si="24"/>
        <v>798</v>
      </c>
      <c r="M829">
        <v>32</v>
      </c>
      <c r="N829">
        <f t="shared" si="25"/>
        <v>16.616751871828161</v>
      </c>
    </row>
    <row r="830" spans="12:14" x14ac:dyDescent="0.25">
      <c r="L830">
        <f t="shared" si="24"/>
        <v>799</v>
      </c>
      <c r="M830">
        <v>32</v>
      </c>
      <c r="N830">
        <f t="shared" si="25"/>
        <v>16.626749968251875</v>
      </c>
    </row>
    <row r="831" spans="12:14" x14ac:dyDescent="0.25">
      <c r="L831">
        <f t="shared" si="24"/>
        <v>800</v>
      </c>
      <c r="M831">
        <v>32</v>
      </c>
      <c r="N831">
        <f t="shared" si="25"/>
        <v>16.636741057313817</v>
      </c>
    </row>
    <row r="832" spans="12:14" x14ac:dyDescent="0.25">
      <c r="L832">
        <f t="shared" si="24"/>
        <v>801</v>
      </c>
      <c r="M832">
        <v>32</v>
      </c>
      <c r="N832">
        <f t="shared" si="25"/>
        <v>16.646725151730891</v>
      </c>
    </row>
    <row r="833" spans="12:14" x14ac:dyDescent="0.25">
      <c r="L833">
        <f t="shared" si="24"/>
        <v>802</v>
      </c>
      <c r="M833">
        <v>32</v>
      </c>
      <c r="N833">
        <f t="shared" si="25"/>
        <v>16.65670226418073</v>
      </c>
    </row>
    <row r="834" spans="12:14" x14ac:dyDescent="0.25">
      <c r="L834">
        <f t="shared" si="24"/>
        <v>803</v>
      </c>
      <c r="M834">
        <v>32</v>
      </c>
      <c r="N834">
        <f t="shared" si="25"/>
        <v>16.666672407301764</v>
      </c>
    </row>
    <row r="835" spans="12:14" x14ac:dyDescent="0.25">
      <c r="L835">
        <f t="shared" si="24"/>
        <v>804</v>
      </c>
      <c r="M835">
        <v>32</v>
      </c>
      <c r="N835">
        <f t="shared" si="25"/>
        <v>16.676635593693486</v>
      </c>
    </row>
    <row r="836" spans="12:14" x14ac:dyDescent="0.25">
      <c r="L836">
        <f t="shared" si="24"/>
        <v>805</v>
      </c>
      <c r="M836">
        <v>32</v>
      </c>
      <c r="N836">
        <f t="shared" si="25"/>
        <v>16.686591835916534</v>
      </c>
    </row>
    <row r="837" spans="12:14" x14ac:dyDescent="0.25">
      <c r="L837">
        <f t="shared" si="24"/>
        <v>806</v>
      </c>
      <c r="M837">
        <v>32</v>
      </c>
      <c r="N837">
        <f t="shared" si="25"/>
        <v>16.696541146492947</v>
      </c>
    </row>
    <row r="838" spans="12:14" x14ac:dyDescent="0.25">
      <c r="L838">
        <f t="shared" si="24"/>
        <v>807</v>
      </c>
      <c r="M838">
        <v>32</v>
      </c>
      <c r="N838">
        <f t="shared" si="25"/>
        <v>16.706483537906244</v>
      </c>
    </row>
    <row r="839" spans="12:14" x14ac:dyDescent="0.25">
      <c r="L839">
        <f t="shared" si="24"/>
        <v>808</v>
      </c>
      <c r="M839">
        <v>32</v>
      </c>
      <c r="N839">
        <f t="shared" si="25"/>
        <v>16.716419022601649</v>
      </c>
    </row>
    <row r="840" spans="12:14" x14ac:dyDescent="0.25">
      <c r="L840">
        <f t="shared" si="24"/>
        <v>809</v>
      </c>
      <c r="M840">
        <v>32</v>
      </c>
      <c r="N840">
        <f t="shared" si="25"/>
        <v>16.72634761298626</v>
      </c>
    </row>
    <row r="841" spans="12:14" x14ac:dyDescent="0.25">
      <c r="L841">
        <f t="shared" si="24"/>
        <v>810</v>
      </c>
      <c r="M841">
        <v>32</v>
      </c>
      <c r="N841">
        <f t="shared" si="25"/>
        <v>16.736269321429162</v>
      </c>
    </row>
    <row r="842" spans="12:14" x14ac:dyDescent="0.25">
      <c r="L842">
        <f t="shared" si="24"/>
        <v>811</v>
      </c>
      <c r="M842">
        <v>32</v>
      </c>
      <c r="N842">
        <f t="shared" si="25"/>
        <v>16.746184160261638</v>
      </c>
    </row>
    <row r="843" spans="12:14" x14ac:dyDescent="0.25">
      <c r="L843">
        <f t="shared" si="24"/>
        <v>812</v>
      </c>
      <c r="M843">
        <v>32</v>
      </c>
      <c r="N843">
        <f t="shared" si="25"/>
        <v>16.756092141777316</v>
      </c>
    </row>
    <row r="844" spans="12:14" x14ac:dyDescent="0.25">
      <c r="L844">
        <f t="shared" si="24"/>
        <v>813</v>
      </c>
      <c r="M844">
        <v>32</v>
      </c>
      <c r="N844">
        <f t="shared" si="25"/>
        <v>16.765993278232326</v>
      </c>
    </row>
    <row r="845" spans="12:14" x14ac:dyDescent="0.25">
      <c r="L845">
        <f t="shared" si="24"/>
        <v>814</v>
      </c>
      <c r="M845">
        <v>32</v>
      </c>
      <c r="N845">
        <f t="shared" si="25"/>
        <v>16.775887581845467</v>
      </c>
    </row>
    <row r="846" spans="12:14" x14ac:dyDescent="0.25">
      <c r="L846">
        <f t="shared" si="24"/>
        <v>815</v>
      </c>
      <c r="M846">
        <v>32</v>
      </c>
      <c r="N846">
        <f t="shared" si="25"/>
        <v>16.785775064798347</v>
      </c>
    </row>
    <row r="847" spans="12:14" x14ac:dyDescent="0.25">
      <c r="L847">
        <f t="shared" si="24"/>
        <v>816</v>
      </c>
      <c r="M847">
        <v>32</v>
      </c>
      <c r="N847">
        <f t="shared" si="25"/>
        <v>16.795655739235592</v>
      </c>
    </row>
    <row r="848" spans="12:14" x14ac:dyDescent="0.25">
      <c r="L848">
        <f t="shared" si="24"/>
        <v>817</v>
      </c>
      <c r="M848">
        <v>32</v>
      </c>
      <c r="N848">
        <f t="shared" si="25"/>
        <v>16.805529617264966</v>
      </c>
    </row>
    <row r="849" spans="12:14" x14ac:dyDescent="0.25">
      <c r="L849">
        <f t="shared" si="24"/>
        <v>818</v>
      </c>
      <c r="M849">
        <v>32</v>
      </c>
      <c r="N849">
        <f t="shared" si="25"/>
        <v>16.815396710957494</v>
      </c>
    </row>
    <row r="850" spans="12:14" x14ac:dyDescent="0.25">
      <c r="L850">
        <f t="shared" si="24"/>
        <v>819</v>
      </c>
      <c r="M850">
        <v>32</v>
      </c>
      <c r="N850">
        <f t="shared" si="25"/>
        <v>16.825257032347718</v>
      </c>
    </row>
    <row r="851" spans="12:14" x14ac:dyDescent="0.25">
      <c r="L851">
        <f t="shared" si="24"/>
        <v>820</v>
      </c>
      <c r="M851">
        <v>32</v>
      </c>
      <c r="N851">
        <f t="shared" si="25"/>
        <v>16.835110593433733</v>
      </c>
    </row>
    <row r="852" spans="12:14" x14ac:dyDescent="0.25">
      <c r="L852">
        <f t="shared" si="24"/>
        <v>821</v>
      </c>
      <c r="M852">
        <v>32</v>
      </c>
      <c r="N852">
        <f t="shared" si="25"/>
        <v>16.844957406177461</v>
      </c>
    </row>
    <row r="853" spans="12:14" x14ac:dyDescent="0.25">
      <c r="L853">
        <f t="shared" si="24"/>
        <v>822</v>
      </c>
      <c r="M853">
        <v>32</v>
      </c>
      <c r="N853">
        <f t="shared" si="25"/>
        <v>16.854797482504711</v>
      </c>
    </row>
    <row r="854" spans="12:14" x14ac:dyDescent="0.25">
      <c r="L854">
        <f t="shared" si="24"/>
        <v>823</v>
      </c>
      <c r="M854">
        <v>32</v>
      </c>
      <c r="N854">
        <f t="shared" si="25"/>
        <v>16.864630834305363</v>
      </c>
    </row>
    <row r="855" spans="12:14" x14ac:dyDescent="0.25">
      <c r="L855">
        <f t="shared" si="24"/>
        <v>824</v>
      </c>
      <c r="M855">
        <v>32</v>
      </c>
      <c r="N855">
        <f t="shared" si="25"/>
        <v>16.874457473433534</v>
      </c>
    </row>
    <row r="856" spans="12:14" x14ac:dyDescent="0.25">
      <c r="L856">
        <f t="shared" si="24"/>
        <v>825</v>
      </c>
      <c r="M856">
        <v>32</v>
      </c>
      <c r="N856">
        <f t="shared" si="25"/>
        <v>16.884277411707725</v>
      </c>
    </row>
    <row r="857" spans="12:14" x14ac:dyDescent="0.25">
      <c r="L857">
        <f t="shared" si="24"/>
        <v>826</v>
      </c>
      <c r="M857">
        <v>32</v>
      </c>
      <c r="N857">
        <f t="shared" si="25"/>
        <v>16.894090660910955</v>
      </c>
    </row>
    <row r="858" spans="12:14" x14ac:dyDescent="0.25">
      <c r="L858">
        <f t="shared" si="24"/>
        <v>827</v>
      </c>
      <c r="M858">
        <v>32</v>
      </c>
      <c r="N858">
        <f t="shared" si="25"/>
        <v>16.903897232790925</v>
      </c>
    </row>
    <row r="859" spans="12:14" x14ac:dyDescent="0.25">
      <c r="L859">
        <f t="shared" si="24"/>
        <v>828</v>
      </c>
      <c r="M859">
        <v>32</v>
      </c>
      <c r="N859">
        <f t="shared" si="25"/>
        <v>16.913697139060172</v>
      </c>
    </row>
    <row r="860" spans="12:14" x14ac:dyDescent="0.25">
      <c r="L860">
        <f t="shared" si="24"/>
        <v>829</v>
      </c>
      <c r="M860">
        <v>32</v>
      </c>
      <c r="N860">
        <f t="shared" si="25"/>
        <v>16.923490391396182</v>
      </c>
    </row>
    <row r="861" spans="12:14" x14ac:dyDescent="0.25">
      <c r="L861">
        <f t="shared" si="24"/>
        <v>830</v>
      </c>
      <c r="M861">
        <v>32</v>
      </c>
      <c r="N861">
        <f t="shared" si="25"/>
        <v>16.933277001441603</v>
      </c>
    </row>
    <row r="862" spans="12:14" x14ac:dyDescent="0.25">
      <c r="L862">
        <f t="shared" si="24"/>
        <v>831</v>
      </c>
      <c r="M862">
        <v>32</v>
      </c>
      <c r="N862">
        <f t="shared" si="25"/>
        <v>16.943056980804322</v>
      </c>
    </row>
    <row r="863" spans="12:14" x14ac:dyDescent="0.25">
      <c r="L863">
        <f t="shared" si="24"/>
        <v>832</v>
      </c>
      <c r="M863">
        <v>32</v>
      </c>
      <c r="N863">
        <f t="shared" si="25"/>
        <v>16.952830341057638</v>
      </c>
    </row>
    <row r="864" spans="12:14" x14ac:dyDescent="0.25">
      <c r="L864">
        <f t="shared" si="24"/>
        <v>833</v>
      </c>
      <c r="M864">
        <v>32</v>
      </c>
      <c r="N864">
        <f t="shared" si="25"/>
        <v>16.962597093740438</v>
      </c>
    </row>
    <row r="865" spans="12:14" x14ac:dyDescent="0.25">
      <c r="L865">
        <f t="shared" ref="L865:L928" si="26">L864+1</f>
        <v>834</v>
      </c>
      <c r="M865">
        <v>32</v>
      </c>
      <c r="N865">
        <f t="shared" ref="N865:N928" si="27">N$29*((1-EXP(-P$29*L865))^R$29)</f>
        <v>16.972357250357284</v>
      </c>
    </row>
    <row r="866" spans="12:14" x14ac:dyDescent="0.25">
      <c r="L866">
        <f t="shared" si="26"/>
        <v>835</v>
      </c>
      <c r="M866">
        <v>32</v>
      </c>
      <c r="N866">
        <f t="shared" si="27"/>
        <v>16.982110822378615</v>
      </c>
    </row>
    <row r="867" spans="12:14" x14ac:dyDescent="0.25">
      <c r="L867">
        <f t="shared" si="26"/>
        <v>836</v>
      </c>
      <c r="M867">
        <v>32</v>
      </c>
      <c r="N867">
        <f t="shared" si="27"/>
        <v>16.991857821240821</v>
      </c>
    </row>
    <row r="868" spans="12:14" x14ac:dyDescent="0.25">
      <c r="L868">
        <f t="shared" si="26"/>
        <v>837</v>
      </c>
      <c r="M868">
        <v>32</v>
      </c>
      <c r="N868">
        <f t="shared" si="27"/>
        <v>17.001598258346448</v>
      </c>
    </row>
    <row r="869" spans="12:14" x14ac:dyDescent="0.25">
      <c r="L869">
        <f t="shared" si="26"/>
        <v>838</v>
      </c>
      <c r="M869">
        <v>32</v>
      </c>
      <c r="N869">
        <f t="shared" si="27"/>
        <v>17.011332145064326</v>
      </c>
    </row>
    <row r="870" spans="12:14" x14ac:dyDescent="0.25">
      <c r="L870">
        <f t="shared" si="26"/>
        <v>839</v>
      </c>
      <c r="M870">
        <v>32</v>
      </c>
      <c r="N870">
        <f t="shared" si="27"/>
        <v>17.021059492729659</v>
      </c>
    </row>
    <row r="871" spans="12:14" x14ac:dyDescent="0.25">
      <c r="L871">
        <f t="shared" si="26"/>
        <v>840</v>
      </c>
      <c r="M871">
        <v>32</v>
      </c>
      <c r="N871">
        <f t="shared" si="27"/>
        <v>17.030780312644257</v>
      </c>
    </row>
    <row r="872" spans="12:14" x14ac:dyDescent="0.25">
      <c r="L872">
        <f t="shared" si="26"/>
        <v>841</v>
      </c>
      <c r="M872">
        <v>32</v>
      </c>
      <c r="N872">
        <f t="shared" si="27"/>
        <v>17.040494616076565</v>
      </c>
    </row>
    <row r="873" spans="12:14" x14ac:dyDescent="0.25">
      <c r="L873">
        <f t="shared" si="26"/>
        <v>842</v>
      </c>
      <c r="M873">
        <v>32</v>
      </c>
      <c r="N873">
        <f t="shared" si="27"/>
        <v>17.0502024142619</v>
      </c>
    </row>
    <row r="874" spans="12:14" x14ac:dyDescent="0.25">
      <c r="L874">
        <f t="shared" si="26"/>
        <v>843</v>
      </c>
      <c r="M874">
        <v>32</v>
      </c>
      <c r="N874">
        <f t="shared" si="27"/>
        <v>17.05990371840252</v>
      </c>
    </row>
    <row r="875" spans="12:14" x14ac:dyDescent="0.25">
      <c r="L875">
        <f t="shared" si="26"/>
        <v>844</v>
      </c>
      <c r="M875">
        <v>32</v>
      </c>
      <c r="N875">
        <f t="shared" si="27"/>
        <v>17.069598539667794</v>
      </c>
    </row>
    <row r="876" spans="12:14" x14ac:dyDescent="0.25">
      <c r="L876">
        <f t="shared" si="26"/>
        <v>845</v>
      </c>
      <c r="M876">
        <v>32</v>
      </c>
      <c r="N876">
        <f t="shared" si="27"/>
        <v>17.07928688919435</v>
      </c>
    </row>
    <row r="877" spans="12:14" x14ac:dyDescent="0.25">
      <c r="L877">
        <f t="shared" si="26"/>
        <v>846</v>
      </c>
      <c r="M877">
        <v>32</v>
      </c>
      <c r="N877">
        <f t="shared" si="27"/>
        <v>17.088968778086144</v>
      </c>
    </row>
    <row r="878" spans="12:14" x14ac:dyDescent="0.25">
      <c r="L878">
        <f t="shared" si="26"/>
        <v>847</v>
      </c>
      <c r="M878">
        <v>32</v>
      </c>
      <c r="N878">
        <f t="shared" si="27"/>
        <v>17.098644217414687</v>
      </c>
    </row>
    <row r="879" spans="12:14" x14ac:dyDescent="0.25">
      <c r="L879">
        <f t="shared" si="26"/>
        <v>848</v>
      </c>
      <c r="M879">
        <v>32</v>
      </c>
      <c r="N879">
        <f t="shared" si="27"/>
        <v>17.108313218219113</v>
      </c>
    </row>
    <row r="880" spans="12:14" x14ac:dyDescent="0.25">
      <c r="L880">
        <f t="shared" si="26"/>
        <v>849</v>
      </c>
      <c r="M880">
        <v>32</v>
      </c>
      <c r="N880">
        <f t="shared" si="27"/>
        <v>17.117975791506328</v>
      </c>
    </row>
    <row r="881" spans="12:14" x14ac:dyDescent="0.25">
      <c r="L881">
        <f t="shared" si="26"/>
        <v>850</v>
      </c>
      <c r="M881">
        <v>32</v>
      </c>
      <c r="N881">
        <f t="shared" si="27"/>
        <v>17.127631948251146</v>
      </c>
    </row>
    <row r="882" spans="12:14" x14ac:dyDescent="0.25">
      <c r="L882">
        <f t="shared" si="26"/>
        <v>851</v>
      </c>
      <c r="M882">
        <v>32</v>
      </c>
      <c r="N882">
        <f t="shared" si="27"/>
        <v>17.137281699396432</v>
      </c>
    </row>
    <row r="883" spans="12:14" x14ac:dyDescent="0.25">
      <c r="L883">
        <f t="shared" si="26"/>
        <v>852</v>
      </c>
      <c r="M883">
        <v>32</v>
      </c>
      <c r="N883">
        <f t="shared" si="27"/>
        <v>17.146925055853217</v>
      </c>
    </row>
    <row r="884" spans="12:14" x14ac:dyDescent="0.25">
      <c r="L884">
        <f t="shared" si="26"/>
        <v>853</v>
      </c>
      <c r="M884">
        <v>32</v>
      </c>
      <c r="N884">
        <f t="shared" si="27"/>
        <v>17.156562028500812</v>
      </c>
    </row>
    <row r="885" spans="12:14" x14ac:dyDescent="0.25">
      <c r="L885">
        <f t="shared" si="26"/>
        <v>854</v>
      </c>
      <c r="M885">
        <v>32</v>
      </c>
      <c r="N885">
        <f t="shared" si="27"/>
        <v>17.166192628186987</v>
      </c>
    </row>
    <row r="886" spans="12:14" x14ac:dyDescent="0.25">
      <c r="L886">
        <f t="shared" si="26"/>
        <v>855</v>
      </c>
      <c r="M886">
        <v>32</v>
      </c>
      <c r="N886">
        <f t="shared" si="27"/>
        <v>17.175816865728049</v>
      </c>
    </row>
    <row r="887" spans="12:14" x14ac:dyDescent="0.25">
      <c r="L887">
        <f t="shared" si="26"/>
        <v>856</v>
      </c>
      <c r="M887">
        <v>32</v>
      </c>
      <c r="N887">
        <f t="shared" si="27"/>
        <v>17.185434751909007</v>
      </c>
    </row>
    <row r="888" spans="12:14" x14ac:dyDescent="0.25">
      <c r="L888">
        <f t="shared" si="26"/>
        <v>857</v>
      </c>
      <c r="M888">
        <v>32</v>
      </c>
      <c r="N888">
        <f t="shared" si="27"/>
        <v>17.195046297483678</v>
      </c>
    </row>
    <row r="889" spans="12:14" x14ac:dyDescent="0.25">
      <c r="L889">
        <f t="shared" si="26"/>
        <v>858</v>
      </c>
      <c r="M889">
        <v>32</v>
      </c>
      <c r="N889">
        <f t="shared" si="27"/>
        <v>17.204651513174817</v>
      </c>
    </row>
    <row r="890" spans="12:14" x14ac:dyDescent="0.25">
      <c r="L890">
        <f t="shared" si="26"/>
        <v>859</v>
      </c>
      <c r="M890">
        <v>32</v>
      </c>
      <c r="N890">
        <f t="shared" si="27"/>
        <v>17.214250409674264</v>
      </c>
    </row>
    <row r="891" spans="12:14" x14ac:dyDescent="0.25">
      <c r="L891">
        <f t="shared" si="26"/>
        <v>860</v>
      </c>
      <c r="M891">
        <v>32</v>
      </c>
      <c r="N891">
        <f t="shared" si="27"/>
        <v>17.223842997643022</v>
      </c>
    </row>
    <row r="892" spans="12:14" x14ac:dyDescent="0.25">
      <c r="L892">
        <f t="shared" si="26"/>
        <v>861</v>
      </c>
      <c r="M892">
        <v>32</v>
      </c>
      <c r="N892">
        <f t="shared" si="27"/>
        <v>17.233429287711431</v>
      </c>
    </row>
    <row r="893" spans="12:14" x14ac:dyDescent="0.25">
      <c r="L893">
        <f t="shared" si="26"/>
        <v>862</v>
      </c>
      <c r="M893">
        <v>32</v>
      </c>
      <c r="N893">
        <f t="shared" si="27"/>
        <v>17.243009290479279</v>
      </c>
    </row>
    <row r="894" spans="12:14" x14ac:dyDescent="0.25">
      <c r="L894">
        <f t="shared" si="26"/>
        <v>863</v>
      </c>
      <c r="M894">
        <v>32</v>
      </c>
      <c r="N894">
        <f t="shared" si="27"/>
        <v>17.252583016515896</v>
      </c>
    </row>
    <row r="895" spans="12:14" x14ac:dyDescent="0.25">
      <c r="L895">
        <f t="shared" si="26"/>
        <v>864</v>
      </c>
      <c r="M895">
        <v>32</v>
      </c>
      <c r="N895">
        <f t="shared" si="27"/>
        <v>17.262150476360329</v>
      </c>
    </row>
    <row r="896" spans="12:14" x14ac:dyDescent="0.25">
      <c r="L896">
        <f t="shared" si="26"/>
        <v>865</v>
      </c>
      <c r="M896">
        <v>32</v>
      </c>
      <c r="N896">
        <f t="shared" si="27"/>
        <v>17.271711680521413</v>
      </c>
    </row>
    <row r="897" spans="12:14" x14ac:dyDescent="0.25">
      <c r="L897">
        <f t="shared" si="26"/>
        <v>866</v>
      </c>
      <c r="M897">
        <v>32</v>
      </c>
      <c r="N897">
        <f t="shared" si="27"/>
        <v>17.28126663947792</v>
      </c>
    </row>
    <row r="898" spans="12:14" x14ac:dyDescent="0.25">
      <c r="L898">
        <f t="shared" si="26"/>
        <v>867</v>
      </c>
      <c r="M898">
        <v>32</v>
      </c>
      <c r="N898">
        <f t="shared" si="27"/>
        <v>17.290815363678696</v>
      </c>
    </row>
    <row r="899" spans="12:14" x14ac:dyDescent="0.25">
      <c r="L899">
        <f t="shared" si="26"/>
        <v>868</v>
      </c>
      <c r="M899">
        <v>32</v>
      </c>
      <c r="N899">
        <f t="shared" si="27"/>
        <v>17.300357863542729</v>
      </c>
    </row>
    <row r="900" spans="12:14" x14ac:dyDescent="0.25">
      <c r="L900">
        <f t="shared" si="26"/>
        <v>869</v>
      </c>
      <c r="M900">
        <v>32</v>
      </c>
      <c r="N900">
        <f t="shared" si="27"/>
        <v>17.309894149459325</v>
      </c>
    </row>
    <row r="901" spans="12:14" x14ac:dyDescent="0.25">
      <c r="L901">
        <f t="shared" si="26"/>
        <v>870</v>
      </c>
      <c r="M901">
        <v>32</v>
      </c>
      <c r="N901">
        <f t="shared" si="27"/>
        <v>17.31942423178819</v>
      </c>
    </row>
    <row r="902" spans="12:14" x14ac:dyDescent="0.25">
      <c r="L902">
        <f t="shared" si="26"/>
        <v>871</v>
      </c>
      <c r="M902">
        <v>32</v>
      </c>
      <c r="N902">
        <f t="shared" si="27"/>
        <v>17.328948120859557</v>
      </c>
    </row>
    <row r="903" spans="12:14" x14ac:dyDescent="0.25">
      <c r="L903">
        <f t="shared" si="26"/>
        <v>872</v>
      </c>
      <c r="M903">
        <v>32</v>
      </c>
      <c r="N903">
        <f t="shared" si="27"/>
        <v>17.338465826974328</v>
      </c>
    </row>
    <row r="904" spans="12:14" x14ac:dyDescent="0.25">
      <c r="L904">
        <f t="shared" si="26"/>
        <v>873</v>
      </c>
      <c r="M904">
        <v>32</v>
      </c>
      <c r="N904">
        <f t="shared" si="27"/>
        <v>17.347977360404155</v>
      </c>
    </row>
    <row r="905" spans="12:14" x14ac:dyDescent="0.25">
      <c r="L905">
        <f t="shared" si="26"/>
        <v>874</v>
      </c>
      <c r="M905">
        <v>32</v>
      </c>
      <c r="N905">
        <f t="shared" si="27"/>
        <v>17.357482731391578</v>
      </c>
    </row>
    <row r="906" spans="12:14" x14ac:dyDescent="0.25">
      <c r="L906">
        <f t="shared" si="26"/>
        <v>875</v>
      </c>
      <c r="M906">
        <v>32</v>
      </c>
      <c r="N906">
        <f t="shared" si="27"/>
        <v>17.366981950150141</v>
      </c>
    </row>
    <row r="907" spans="12:14" x14ac:dyDescent="0.25">
      <c r="L907">
        <f t="shared" si="26"/>
        <v>876</v>
      </c>
      <c r="M907">
        <v>32</v>
      </c>
      <c r="N907">
        <f t="shared" si="27"/>
        <v>17.376475026864487</v>
      </c>
    </row>
    <row r="908" spans="12:14" x14ac:dyDescent="0.25">
      <c r="L908">
        <f t="shared" si="26"/>
        <v>877</v>
      </c>
      <c r="M908">
        <v>32</v>
      </c>
      <c r="N908">
        <f t="shared" si="27"/>
        <v>17.385961971690492</v>
      </c>
    </row>
    <row r="909" spans="12:14" x14ac:dyDescent="0.25">
      <c r="L909">
        <f t="shared" si="26"/>
        <v>878</v>
      </c>
      <c r="M909">
        <v>32</v>
      </c>
      <c r="N909">
        <f t="shared" si="27"/>
        <v>17.395442794755411</v>
      </c>
    </row>
    <row r="910" spans="12:14" x14ac:dyDescent="0.25">
      <c r="L910">
        <f t="shared" si="26"/>
        <v>879</v>
      </c>
      <c r="M910">
        <v>32</v>
      </c>
      <c r="N910">
        <f t="shared" si="27"/>
        <v>17.404917506157904</v>
      </c>
    </row>
    <row r="911" spans="12:14" x14ac:dyDescent="0.25">
      <c r="L911">
        <f t="shared" si="26"/>
        <v>880</v>
      </c>
      <c r="M911">
        <v>32</v>
      </c>
      <c r="N911">
        <f t="shared" si="27"/>
        <v>17.414386115968249</v>
      </c>
    </row>
    <row r="912" spans="12:14" x14ac:dyDescent="0.25">
      <c r="L912">
        <f t="shared" si="26"/>
        <v>881</v>
      </c>
      <c r="M912">
        <v>32</v>
      </c>
      <c r="N912">
        <f t="shared" si="27"/>
        <v>17.423848634228374</v>
      </c>
    </row>
    <row r="913" spans="12:14" x14ac:dyDescent="0.25">
      <c r="L913">
        <f t="shared" si="26"/>
        <v>882</v>
      </c>
      <c r="M913">
        <v>32</v>
      </c>
      <c r="N913">
        <f t="shared" si="27"/>
        <v>17.433305070952002</v>
      </c>
    </row>
    <row r="914" spans="12:14" x14ac:dyDescent="0.25">
      <c r="L914">
        <f t="shared" si="26"/>
        <v>883</v>
      </c>
      <c r="M914">
        <v>32</v>
      </c>
      <c r="N914">
        <f t="shared" si="27"/>
        <v>17.442755436124791</v>
      </c>
    </row>
    <row r="915" spans="12:14" x14ac:dyDescent="0.25">
      <c r="L915">
        <f t="shared" si="26"/>
        <v>884</v>
      </c>
      <c r="M915">
        <v>32</v>
      </c>
      <c r="N915">
        <f t="shared" si="27"/>
        <v>17.452199739704405</v>
      </c>
    </row>
    <row r="916" spans="12:14" x14ac:dyDescent="0.25">
      <c r="L916">
        <f t="shared" si="26"/>
        <v>885</v>
      </c>
      <c r="M916">
        <v>32</v>
      </c>
      <c r="N916">
        <f t="shared" si="27"/>
        <v>17.461637991620627</v>
      </c>
    </row>
    <row r="917" spans="12:14" x14ac:dyDescent="0.25">
      <c r="L917">
        <f t="shared" si="26"/>
        <v>886</v>
      </c>
      <c r="M917">
        <v>32</v>
      </c>
      <c r="N917">
        <f t="shared" si="27"/>
        <v>17.471070201775476</v>
      </c>
    </row>
    <row r="918" spans="12:14" x14ac:dyDescent="0.25">
      <c r="L918">
        <f t="shared" si="26"/>
        <v>887</v>
      </c>
      <c r="M918">
        <v>32</v>
      </c>
      <c r="N918">
        <f t="shared" si="27"/>
        <v>17.480496380043324</v>
      </c>
    </row>
    <row r="919" spans="12:14" x14ac:dyDescent="0.25">
      <c r="L919">
        <f t="shared" si="26"/>
        <v>888</v>
      </c>
      <c r="M919">
        <v>32</v>
      </c>
      <c r="N919">
        <f t="shared" si="27"/>
        <v>17.489916536271018</v>
      </c>
    </row>
    <row r="920" spans="12:14" x14ac:dyDescent="0.25">
      <c r="L920">
        <f t="shared" si="26"/>
        <v>889</v>
      </c>
      <c r="M920">
        <v>32</v>
      </c>
      <c r="N920">
        <f t="shared" si="27"/>
        <v>17.499330680277939</v>
      </c>
    </row>
    <row r="921" spans="12:14" x14ac:dyDescent="0.25">
      <c r="L921">
        <f t="shared" si="26"/>
        <v>890</v>
      </c>
      <c r="M921">
        <v>32</v>
      </c>
      <c r="N921">
        <f t="shared" si="27"/>
        <v>17.508738821856159</v>
      </c>
    </row>
    <row r="922" spans="12:14" x14ac:dyDescent="0.25">
      <c r="L922">
        <f t="shared" si="26"/>
        <v>891</v>
      </c>
      <c r="M922">
        <v>32</v>
      </c>
      <c r="N922">
        <f t="shared" si="27"/>
        <v>17.518140970770499</v>
      </c>
    </row>
    <row r="923" spans="12:14" x14ac:dyDescent="0.25">
      <c r="L923">
        <f t="shared" si="26"/>
        <v>892</v>
      </c>
      <c r="M923">
        <v>32</v>
      </c>
      <c r="N923">
        <f t="shared" si="27"/>
        <v>17.52753713675872</v>
      </c>
    </row>
    <row r="924" spans="12:14" x14ac:dyDescent="0.25">
      <c r="L924">
        <f t="shared" si="26"/>
        <v>893</v>
      </c>
      <c r="M924">
        <v>32</v>
      </c>
      <c r="N924">
        <f t="shared" si="27"/>
        <v>17.536927329531522</v>
      </c>
    </row>
    <row r="925" spans="12:14" x14ac:dyDescent="0.25">
      <c r="L925">
        <f t="shared" si="26"/>
        <v>894</v>
      </c>
      <c r="M925">
        <v>32</v>
      </c>
      <c r="N925">
        <f t="shared" si="27"/>
        <v>17.546311558772729</v>
      </c>
    </row>
    <row r="926" spans="12:14" x14ac:dyDescent="0.25">
      <c r="L926">
        <f t="shared" si="26"/>
        <v>895</v>
      </c>
      <c r="M926">
        <v>32</v>
      </c>
      <c r="N926">
        <f t="shared" si="27"/>
        <v>17.555689834139343</v>
      </c>
    </row>
    <row r="927" spans="12:14" x14ac:dyDescent="0.25">
      <c r="L927">
        <f t="shared" si="26"/>
        <v>896</v>
      </c>
      <c r="M927">
        <v>32</v>
      </c>
      <c r="N927">
        <f t="shared" si="27"/>
        <v>17.565062165261708</v>
      </c>
    </row>
    <row r="928" spans="12:14" x14ac:dyDescent="0.25">
      <c r="L928">
        <f t="shared" si="26"/>
        <v>897</v>
      </c>
      <c r="M928">
        <v>32</v>
      </c>
      <c r="N928">
        <f t="shared" si="27"/>
        <v>17.574428561743527</v>
      </c>
    </row>
    <row r="929" spans="12:14" x14ac:dyDescent="0.25">
      <c r="L929">
        <f t="shared" ref="L929:L992" si="28">L928+1</f>
        <v>898</v>
      </c>
      <c r="M929">
        <v>32</v>
      </c>
      <c r="N929">
        <f t="shared" ref="N929:N992" si="29">N$29*((1-EXP(-P$29*L929))^R$29)</f>
        <v>17.583789033162077</v>
      </c>
    </row>
    <row r="930" spans="12:14" x14ac:dyDescent="0.25">
      <c r="L930">
        <f t="shared" si="28"/>
        <v>899</v>
      </c>
      <c r="M930">
        <v>32</v>
      </c>
      <c r="N930">
        <f t="shared" si="29"/>
        <v>17.593143589068198</v>
      </c>
    </row>
    <row r="931" spans="12:14" x14ac:dyDescent="0.25">
      <c r="L931">
        <f t="shared" si="28"/>
        <v>900</v>
      </c>
      <c r="M931">
        <v>32</v>
      </c>
      <c r="N931">
        <f t="shared" si="29"/>
        <v>17.602492238986457</v>
      </c>
    </row>
    <row r="932" spans="12:14" x14ac:dyDescent="0.25">
      <c r="L932">
        <f t="shared" si="28"/>
        <v>901</v>
      </c>
      <c r="M932">
        <v>32</v>
      </c>
      <c r="N932">
        <f t="shared" si="29"/>
        <v>17.611834992415268</v>
      </c>
    </row>
    <row r="933" spans="12:14" x14ac:dyDescent="0.25">
      <c r="L933">
        <f t="shared" si="28"/>
        <v>902</v>
      </c>
      <c r="M933">
        <v>32</v>
      </c>
      <c r="N933">
        <f t="shared" si="29"/>
        <v>17.621171858826965</v>
      </c>
    </row>
    <row r="934" spans="12:14" x14ac:dyDescent="0.25">
      <c r="L934">
        <f t="shared" si="28"/>
        <v>903</v>
      </c>
      <c r="M934">
        <v>32</v>
      </c>
      <c r="N934">
        <f t="shared" si="29"/>
        <v>17.630502847667849</v>
      </c>
    </row>
    <row r="935" spans="12:14" x14ac:dyDescent="0.25">
      <c r="L935">
        <f t="shared" si="28"/>
        <v>904</v>
      </c>
      <c r="M935">
        <v>32</v>
      </c>
      <c r="N935">
        <f t="shared" si="29"/>
        <v>17.639827968358393</v>
      </c>
    </row>
    <row r="936" spans="12:14" x14ac:dyDescent="0.25">
      <c r="L936">
        <f t="shared" si="28"/>
        <v>905</v>
      </c>
      <c r="M936">
        <v>32</v>
      </c>
      <c r="N936">
        <f t="shared" si="29"/>
        <v>17.649147230293298</v>
      </c>
    </row>
    <row r="937" spans="12:14" x14ac:dyDescent="0.25">
      <c r="L937">
        <f t="shared" si="28"/>
        <v>906</v>
      </c>
      <c r="M937">
        <v>32</v>
      </c>
      <c r="N937">
        <f t="shared" si="29"/>
        <v>17.658460642841543</v>
      </c>
    </row>
    <row r="938" spans="12:14" x14ac:dyDescent="0.25">
      <c r="L938">
        <f t="shared" si="28"/>
        <v>907</v>
      </c>
      <c r="M938">
        <v>32</v>
      </c>
      <c r="N938">
        <f t="shared" si="29"/>
        <v>17.66776821534658</v>
      </c>
    </row>
    <row r="939" spans="12:14" x14ac:dyDescent="0.25">
      <c r="L939">
        <f t="shared" si="28"/>
        <v>908</v>
      </c>
      <c r="M939">
        <v>32</v>
      </c>
      <c r="N939">
        <f t="shared" si="29"/>
        <v>17.677069957126321</v>
      </c>
    </row>
    <row r="940" spans="12:14" x14ac:dyDescent="0.25">
      <c r="L940">
        <f t="shared" si="28"/>
        <v>909</v>
      </c>
      <c r="M940">
        <v>32</v>
      </c>
      <c r="N940">
        <f t="shared" si="29"/>
        <v>17.686365877473325</v>
      </c>
    </row>
    <row r="941" spans="12:14" x14ac:dyDescent="0.25">
      <c r="L941">
        <f t="shared" si="28"/>
        <v>910</v>
      </c>
      <c r="M941">
        <v>32</v>
      </c>
      <c r="N941">
        <f t="shared" si="29"/>
        <v>17.695655985654877</v>
      </c>
    </row>
    <row r="942" spans="12:14" x14ac:dyDescent="0.25">
      <c r="L942">
        <f t="shared" si="28"/>
        <v>911</v>
      </c>
      <c r="M942">
        <v>32</v>
      </c>
      <c r="N942">
        <f t="shared" si="29"/>
        <v>17.70494029091304</v>
      </c>
    </row>
    <row r="943" spans="12:14" x14ac:dyDescent="0.25">
      <c r="L943">
        <f t="shared" si="28"/>
        <v>912</v>
      </c>
      <c r="M943">
        <v>32</v>
      </c>
      <c r="N943">
        <f t="shared" si="29"/>
        <v>17.71421880246481</v>
      </c>
    </row>
    <row r="944" spans="12:14" x14ac:dyDescent="0.25">
      <c r="L944">
        <f t="shared" si="28"/>
        <v>913</v>
      </c>
      <c r="M944">
        <v>32</v>
      </c>
      <c r="N944">
        <f t="shared" si="29"/>
        <v>17.723491529502166</v>
      </c>
    </row>
    <row r="945" spans="12:14" x14ac:dyDescent="0.25">
      <c r="L945">
        <f t="shared" si="28"/>
        <v>914</v>
      </c>
      <c r="M945">
        <v>32</v>
      </c>
      <c r="N945">
        <f t="shared" si="29"/>
        <v>17.732758481192196</v>
      </c>
    </row>
    <row r="946" spans="12:14" x14ac:dyDescent="0.25">
      <c r="L946">
        <f t="shared" si="28"/>
        <v>915</v>
      </c>
      <c r="M946">
        <v>32</v>
      </c>
      <c r="N946">
        <f t="shared" si="29"/>
        <v>17.742019666677177</v>
      </c>
    </row>
    <row r="947" spans="12:14" x14ac:dyDescent="0.25">
      <c r="L947">
        <f t="shared" si="28"/>
        <v>916</v>
      </c>
      <c r="M947">
        <v>32</v>
      </c>
      <c r="N947">
        <f t="shared" si="29"/>
        <v>17.751275095074675</v>
      </c>
    </row>
    <row r="948" spans="12:14" x14ac:dyDescent="0.25">
      <c r="L948">
        <f t="shared" si="28"/>
        <v>917</v>
      </c>
      <c r="M948">
        <v>32</v>
      </c>
      <c r="N948">
        <f t="shared" si="29"/>
        <v>17.760524775477624</v>
      </c>
    </row>
    <row r="949" spans="12:14" x14ac:dyDescent="0.25">
      <c r="L949">
        <f t="shared" si="28"/>
        <v>918</v>
      </c>
      <c r="M949">
        <v>32</v>
      </c>
      <c r="N949">
        <f t="shared" si="29"/>
        <v>17.769768716954449</v>
      </c>
    </row>
    <row r="950" spans="12:14" x14ac:dyDescent="0.25">
      <c r="L950">
        <f t="shared" si="28"/>
        <v>919</v>
      </c>
      <c r="M950">
        <v>32</v>
      </c>
      <c r="N950">
        <f t="shared" si="29"/>
        <v>17.779006928549148</v>
      </c>
    </row>
    <row r="951" spans="12:14" x14ac:dyDescent="0.25">
      <c r="L951">
        <f t="shared" si="28"/>
        <v>920</v>
      </c>
      <c r="M951">
        <v>32</v>
      </c>
      <c r="N951">
        <f t="shared" si="29"/>
        <v>17.788239419281343</v>
      </c>
    </row>
    <row r="952" spans="12:14" x14ac:dyDescent="0.25">
      <c r="L952">
        <f t="shared" si="28"/>
        <v>921</v>
      </c>
      <c r="M952">
        <v>32</v>
      </c>
      <c r="N952">
        <f t="shared" si="29"/>
        <v>17.797466198146452</v>
      </c>
    </row>
    <row r="953" spans="12:14" x14ac:dyDescent="0.25">
      <c r="L953">
        <f t="shared" si="28"/>
        <v>922</v>
      </c>
      <c r="M953">
        <v>32</v>
      </c>
      <c r="N953">
        <f t="shared" si="29"/>
        <v>17.806687274115699</v>
      </c>
    </row>
    <row r="954" spans="12:14" x14ac:dyDescent="0.25">
      <c r="L954">
        <f t="shared" si="28"/>
        <v>923</v>
      </c>
      <c r="M954">
        <v>32</v>
      </c>
      <c r="N954">
        <f t="shared" si="29"/>
        <v>17.815902656136288</v>
      </c>
    </row>
    <row r="955" spans="12:14" x14ac:dyDescent="0.25">
      <c r="L955">
        <f t="shared" si="28"/>
        <v>924</v>
      </c>
      <c r="M955">
        <v>32</v>
      </c>
      <c r="N955">
        <f t="shared" si="29"/>
        <v>17.825112353131402</v>
      </c>
    </row>
    <row r="956" spans="12:14" x14ac:dyDescent="0.25">
      <c r="L956">
        <f t="shared" si="28"/>
        <v>925</v>
      </c>
      <c r="M956">
        <v>32</v>
      </c>
      <c r="N956">
        <f t="shared" si="29"/>
        <v>17.834316374000373</v>
      </c>
    </row>
    <row r="957" spans="12:14" x14ac:dyDescent="0.25">
      <c r="L957">
        <f t="shared" si="28"/>
        <v>926</v>
      </c>
      <c r="M957">
        <v>32</v>
      </c>
      <c r="N957">
        <f t="shared" si="29"/>
        <v>17.843514727618714</v>
      </c>
    </row>
    <row r="958" spans="12:14" x14ac:dyDescent="0.25">
      <c r="L958">
        <f t="shared" si="28"/>
        <v>927</v>
      </c>
      <c r="M958">
        <v>32</v>
      </c>
      <c r="N958">
        <f t="shared" si="29"/>
        <v>17.852707422838272</v>
      </c>
    </row>
    <row r="959" spans="12:14" x14ac:dyDescent="0.25">
      <c r="L959">
        <f t="shared" si="28"/>
        <v>928</v>
      </c>
      <c r="M959">
        <v>32</v>
      </c>
      <c r="N959">
        <f t="shared" si="29"/>
        <v>17.86189446848724</v>
      </c>
    </row>
    <row r="960" spans="12:14" x14ac:dyDescent="0.25">
      <c r="L960">
        <f t="shared" si="28"/>
        <v>929</v>
      </c>
      <c r="M960">
        <v>32</v>
      </c>
      <c r="N960">
        <f t="shared" si="29"/>
        <v>17.871075873370295</v>
      </c>
    </row>
    <row r="961" spans="12:14" x14ac:dyDescent="0.25">
      <c r="L961">
        <f t="shared" si="28"/>
        <v>930</v>
      </c>
      <c r="M961">
        <v>32</v>
      </c>
      <c r="N961">
        <f t="shared" si="29"/>
        <v>17.880251646268686</v>
      </c>
    </row>
    <row r="962" spans="12:14" x14ac:dyDescent="0.25">
      <c r="L962">
        <f t="shared" si="28"/>
        <v>931</v>
      </c>
      <c r="M962">
        <v>32</v>
      </c>
      <c r="N962">
        <f t="shared" si="29"/>
        <v>17.889421795940315</v>
      </c>
    </row>
    <row r="963" spans="12:14" x14ac:dyDescent="0.25">
      <c r="L963">
        <f t="shared" si="28"/>
        <v>932</v>
      </c>
      <c r="M963">
        <v>32</v>
      </c>
      <c r="N963">
        <f t="shared" si="29"/>
        <v>17.898586331119809</v>
      </c>
    </row>
    <row r="964" spans="12:14" x14ac:dyDescent="0.25">
      <c r="L964">
        <f t="shared" si="28"/>
        <v>933</v>
      </c>
      <c r="M964">
        <v>32</v>
      </c>
      <c r="N964">
        <f t="shared" si="29"/>
        <v>17.907745260518617</v>
      </c>
    </row>
    <row r="965" spans="12:14" x14ac:dyDescent="0.25">
      <c r="L965">
        <f t="shared" si="28"/>
        <v>934</v>
      </c>
      <c r="M965">
        <v>32</v>
      </c>
      <c r="N965">
        <f t="shared" si="29"/>
        <v>17.916898592825113</v>
      </c>
    </row>
    <row r="966" spans="12:14" x14ac:dyDescent="0.25">
      <c r="L966">
        <f t="shared" si="28"/>
        <v>935</v>
      </c>
      <c r="M966">
        <v>32</v>
      </c>
      <c r="N966">
        <f t="shared" si="29"/>
        <v>17.926046336704673</v>
      </c>
    </row>
    <row r="967" spans="12:14" x14ac:dyDescent="0.25">
      <c r="L967">
        <f t="shared" si="28"/>
        <v>936</v>
      </c>
      <c r="M967">
        <v>32</v>
      </c>
      <c r="N967">
        <f t="shared" si="29"/>
        <v>17.935188500799718</v>
      </c>
    </row>
    <row r="968" spans="12:14" x14ac:dyDescent="0.25">
      <c r="L968">
        <f t="shared" si="28"/>
        <v>937</v>
      </c>
      <c r="M968">
        <v>32</v>
      </c>
      <c r="N968">
        <f t="shared" si="29"/>
        <v>17.944325093729876</v>
      </c>
    </row>
    <row r="969" spans="12:14" x14ac:dyDescent="0.25">
      <c r="L969">
        <f t="shared" si="28"/>
        <v>938</v>
      </c>
      <c r="M969">
        <v>32</v>
      </c>
      <c r="N969">
        <f t="shared" si="29"/>
        <v>17.953456124092021</v>
      </c>
    </row>
    <row r="970" spans="12:14" x14ac:dyDescent="0.25">
      <c r="L970">
        <f t="shared" si="28"/>
        <v>939</v>
      </c>
      <c r="M970">
        <v>32</v>
      </c>
      <c r="N970">
        <f t="shared" si="29"/>
        <v>17.962581600460343</v>
      </c>
    </row>
    <row r="971" spans="12:14" x14ac:dyDescent="0.25">
      <c r="L971">
        <f t="shared" si="28"/>
        <v>940</v>
      </c>
      <c r="M971">
        <v>32</v>
      </c>
      <c r="N971">
        <f t="shared" si="29"/>
        <v>17.971701531386472</v>
      </c>
    </row>
    <row r="972" spans="12:14" x14ac:dyDescent="0.25">
      <c r="L972">
        <f t="shared" si="28"/>
        <v>941</v>
      </c>
      <c r="M972">
        <v>32</v>
      </c>
      <c r="N972">
        <f t="shared" si="29"/>
        <v>17.980815925399554</v>
      </c>
    </row>
    <row r="973" spans="12:14" x14ac:dyDescent="0.25">
      <c r="L973">
        <f t="shared" si="28"/>
        <v>942</v>
      </c>
      <c r="M973">
        <v>32</v>
      </c>
      <c r="N973">
        <f t="shared" si="29"/>
        <v>17.989924791006285</v>
      </c>
    </row>
    <row r="974" spans="12:14" x14ac:dyDescent="0.25">
      <c r="L974">
        <f t="shared" si="28"/>
        <v>943</v>
      </c>
      <c r="M974">
        <v>32</v>
      </c>
      <c r="N974">
        <f t="shared" si="29"/>
        <v>17.999028136691074</v>
      </c>
    </row>
    <row r="975" spans="12:14" x14ac:dyDescent="0.25">
      <c r="L975">
        <f t="shared" si="28"/>
        <v>944</v>
      </c>
      <c r="M975">
        <v>32</v>
      </c>
      <c r="N975">
        <f t="shared" si="29"/>
        <v>18.008125970916062</v>
      </c>
    </row>
    <row r="976" spans="12:14" x14ac:dyDescent="0.25">
      <c r="L976">
        <f t="shared" si="28"/>
        <v>945</v>
      </c>
      <c r="M976">
        <v>32</v>
      </c>
      <c r="N976">
        <f t="shared" si="29"/>
        <v>18.017218302121229</v>
      </c>
    </row>
    <row r="977" spans="12:14" x14ac:dyDescent="0.25">
      <c r="L977">
        <f t="shared" si="28"/>
        <v>946</v>
      </c>
      <c r="M977">
        <v>32</v>
      </c>
      <c r="N977">
        <f t="shared" si="29"/>
        <v>18.026305138724471</v>
      </c>
    </row>
    <row r="978" spans="12:14" x14ac:dyDescent="0.25">
      <c r="L978">
        <f t="shared" si="28"/>
        <v>947</v>
      </c>
      <c r="M978">
        <v>32</v>
      </c>
      <c r="N978">
        <f t="shared" si="29"/>
        <v>18.035386489121677</v>
      </c>
    </row>
    <row r="979" spans="12:14" x14ac:dyDescent="0.25">
      <c r="L979">
        <f t="shared" si="28"/>
        <v>948</v>
      </c>
      <c r="M979">
        <v>32</v>
      </c>
      <c r="N979">
        <f t="shared" si="29"/>
        <v>18.044462361686843</v>
      </c>
    </row>
    <row r="980" spans="12:14" x14ac:dyDescent="0.25">
      <c r="L980">
        <f t="shared" si="28"/>
        <v>949</v>
      </c>
      <c r="M980">
        <v>32</v>
      </c>
      <c r="N980">
        <f t="shared" si="29"/>
        <v>18.0535327647721</v>
      </c>
    </row>
    <row r="981" spans="12:14" x14ac:dyDescent="0.25">
      <c r="L981">
        <f t="shared" si="28"/>
        <v>950</v>
      </c>
      <c r="M981">
        <v>32</v>
      </c>
      <c r="N981">
        <f t="shared" si="29"/>
        <v>18.062597706707827</v>
      </c>
    </row>
    <row r="982" spans="12:14" x14ac:dyDescent="0.25">
      <c r="L982">
        <f t="shared" si="28"/>
        <v>951</v>
      </c>
      <c r="M982">
        <v>32</v>
      </c>
      <c r="N982">
        <f t="shared" si="29"/>
        <v>18.071657195802715</v>
      </c>
    </row>
    <row r="983" spans="12:14" x14ac:dyDescent="0.25">
      <c r="L983">
        <f t="shared" si="28"/>
        <v>952</v>
      </c>
      <c r="M983">
        <v>32</v>
      </c>
      <c r="N983">
        <f t="shared" si="29"/>
        <v>18.080711240343877</v>
      </c>
    </row>
    <row r="984" spans="12:14" x14ac:dyDescent="0.25">
      <c r="L984">
        <f t="shared" si="28"/>
        <v>953</v>
      </c>
      <c r="M984">
        <v>32</v>
      </c>
      <c r="N984">
        <f t="shared" si="29"/>
        <v>18.089759848596884</v>
      </c>
    </row>
    <row r="985" spans="12:14" x14ac:dyDescent="0.25">
      <c r="L985">
        <f t="shared" si="28"/>
        <v>954</v>
      </c>
      <c r="M985">
        <v>32</v>
      </c>
      <c r="N985">
        <f t="shared" si="29"/>
        <v>18.098803028805868</v>
      </c>
    </row>
    <row r="986" spans="12:14" x14ac:dyDescent="0.25">
      <c r="L986">
        <f t="shared" si="28"/>
        <v>955</v>
      </c>
      <c r="M986">
        <v>32</v>
      </c>
      <c r="N986">
        <f t="shared" si="29"/>
        <v>18.107840789193602</v>
      </c>
    </row>
    <row r="987" spans="12:14" x14ac:dyDescent="0.25">
      <c r="L987">
        <f t="shared" si="28"/>
        <v>956</v>
      </c>
      <c r="M987">
        <v>32</v>
      </c>
      <c r="N987">
        <f t="shared" si="29"/>
        <v>18.116873137961573</v>
      </c>
    </row>
    <row r="988" spans="12:14" x14ac:dyDescent="0.25">
      <c r="L988">
        <f t="shared" si="28"/>
        <v>957</v>
      </c>
      <c r="M988">
        <v>32</v>
      </c>
      <c r="N988">
        <f t="shared" si="29"/>
        <v>18.125900083290066</v>
      </c>
    </row>
    <row r="989" spans="12:14" x14ac:dyDescent="0.25">
      <c r="L989">
        <f t="shared" si="28"/>
        <v>958</v>
      </c>
      <c r="M989">
        <v>32</v>
      </c>
      <c r="N989">
        <f t="shared" si="29"/>
        <v>18.134921633338219</v>
      </c>
    </row>
    <row r="990" spans="12:14" x14ac:dyDescent="0.25">
      <c r="L990">
        <f t="shared" si="28"/>
        <v>959</v>
      </c>
      <c r="M990">
        <v>32</v>
      </c>
      <c r="N990">
        <f t="shared" si="29"/>
        <v>18.143937796244114</v>
      </c>
    </row>
    <row r="991" spans="12:14" x14ac:dyDescent="0.25">
      <c r="L991">
        <f t="shared" si="28"/>
        <v>960</v>
      </c>
      <c r="M991">
        <v>32</v>
      </c>
      <c r="N991">
        <f t="shared" si="29"/>
        <v>18.152948580124875</v>
      </c>
    </row>
    <row r="992" spans="12:14" x14ac:dyDescent="0.25">
      <c r="L992">
        <f t="shared" si="28"/>
        <v>961</v>
      </c>
      <c r="M992">
        <v>32</v>
      </c>
      <c r="N992">
        <f t="shared" si="29"/>
        <v>18.161953993076715</v>
      </c>
    </row>
    <row r="993" spans="12:14" x14ac:dyDescent="0.25">
      <c r="L993">
        <f t="shared" ref="L993:L1056" si="30">L992+1</f>
        <v>962</v>
      </c>
      <c r="M993">
        <v>32</v>
      </c>
      <c r="N993">
        <f t="shared" ref="N993:N1056" si="31">N$29*((1-EXP(-P$29*L993))^R$29)</f>
        <v>18.170954043175026</v>
      </c>
    </row>
    <row r="994" spans="12:14" x14ac:dyDescent="0.25">
      <c r="L994">
        <f t="shared" si="30"/>
        <v>963</v>
      </c>
      <c r="M994">
        <v>32</v>
      </c>
      <c r="N994">
        <f t="shared" si="31"/>
        <v>18.179948738474412</v>
      </c>
    </row>
    <row r="995" spans="12:14" x14ac:dyDescent="0.25">
      <c r="L995">
        <f t="shared" si="30"/>
        <v>964</v>
      </c>
      <c r="M995">
        <v>32</v>
      </c>
      <c r="N995">
        <f t="shared" si="31"/>
        <v>18.188938087008871</v>
      </c>
    </row>
    <row r="996" spans="12:14" x14ac:dyDescent="0.25">
      <c r="L996">
        <f t="shared" si="30"/>
        <v>965</v>
      </c>
      <c r="M996">
        <v>32</v>
      </c>
      <c r="N996">
        <f t="shared" si="31"/>
        <v>18.197922096791729</v>
      </c>
    </row>
    <row r="997" spans="12:14" x14ac:dyDescent="0.25">
      <c r="L997">
        <f t="shared" si="30"/>
        <v>966</v>
      </c>
      <c r="M997">
        <v>32</v>
      </c>
      <c r="N997">
        <f t="shared" si="31"/>
        <v>18.206900775815829</v>
      </c>
    </row>
    <row r="998" spans="12:14" x14ac:dyDescent="0.25">
      <c r="L998">
        <f t="shared" si="30"/>
        <v>967</v>
      </c>
      <c r="M998">
        <v>32</v>
      </c>
      <c r="N998">
        <f t="shared" si="31"/>
        <v>18.215874132053557</v>
      </c>
    </row>
    <row r="999" spans="12:14" x14ac:dyDescent="0.25">
      <c r="L999">
        <f t="shared" si="30"/>
        <v>968</v>
      </c>
      <c r="M999">
        <v>32</v>
      </c>
      <c r="N999">
        <f t="shared" si="31"/>
        <v>18.22484217345691</v>
      </c>
    </row>
    <row r="1000" spans="12:14" x14ac:dyDescent="0.25">
      <c r="L1000">
        <f t="shared" si="30"/>
        <v>969</v>
      </c>
      <c r="M1000">
        <v>32</v>
      </c>
      <c r="N1000">
        <f t="shared" si="31"/>
        <v>18.233804907957577</v>
      </c>
    </row>
    <row r="1001" spans="12:14" x14ac:dyDescent="0.25">
      <c r="L1001">
        <f t="shared" si="30"/>
        <v>970</v>
      </c>
      <c r="M1001">
        <v>32</v>
      </c>
      <c r="N1001">
        <f t="shared" si="31"/>
        <v>18.242762343467021</v>
      </c>
    </row>
    <row r="1002" spans="12:14" x14ac:dyDescent="0.25">
      <c r="L1002">
        <f t="shared" si="30"/>
        <v>971</v>
      </c>
      <c r="M1002">
        <v>32</v>
      </c>
      <c r="N1002">
        <f t="shared" si="31"/>
        <v>18.251714487876555</v>
      </c>
    </row>
    <row r="1003" spans="12:14" x14ac:dyDescent="0.25">
      <c r="L1003">
        <f t="shared" si="30"/>
        <v>972</v>
      </c>
      <c r="M1003">
        <v>32</v>
      </c>
      <c r="N1003">
        <f t="shared" si="31"/>
        <v>18.260661349057383</v>
      </c>
    </row>
    <row r="1004" spans="12:14" x14ac:dyDescent="0.25">
      <c r="L1004">
        <f t="shared" si="30"/>
        <v>973</v>
      </c>
      <c r="M1004">
        <v>32</v>
      </c>
      <c r="N1004">
        <f t="shared" si="31"/>
        <v>18.269602934860703</v>
      </c>
    </row>
    <row r="1005" spans="12:14" x14ac:dyDescent="0.25">
      <c r="L1005">
        <f t="shared" si="30"/>
        <v>974</v>
      </c>
      <c r="M1005">
        <v>32</v>
      </c>
      <c r="N1005">
        <f t="shared" si="31"/>
        <v>18.278539253117774</v>
      </c>
    </row>
    <row r="1006" spans="12:14" x14ac:dyDescent="0.25">
      <c r="L1006">
        <f t="shared" si="30"/>
        <v>975</v>
      </c>
      <c r="M1006">
        <v>32</v>
      </c>
      <c r="N1006">
        <f t="shared" si="31"/>
        <v>18.287470311639986</v>
      </c>
    </row>
    <row r="1007" spans="12:14" x14ac:dyDescent="0.25">
      <c r="L1007">
        <f t="shared" si="30"/>
        <v>976</v>
      </c>
      <c r="M1007">
        <v>32</v>
      </c>
      <c r="N1007">
        <f t="shared" si="31"/>
        <v>18.296396118218901</v>
      </c>
    </row>
    <row r="1008" spans="12:14" x14ac:dyDescent="0.25">
      <c r="L1008">
        <f t="shared" si="30"/>
        <v>977</v>
      </c>
      <c r="M1008">
        <v>32</v>
      </c>
      <c r="N1008">
        <f t="shared" si="31"/>
        <v>18.305316680626408</v>
      </c>
    </row>
    <row r="1009" spans="12:14" x14ac:dyDescent="0.25">
      <c r="L1009">
        <f t="shared" si="30"/>
        <v>978</v>
      </c>
      <c r="M1009">
        <v>32</v>
      </c>
      <c r="N1009">
        <f t="shared" si="31"/>
        <v>18.31423200661466</v>
      </c>
    </row>
    <row r="1010" spans="12:14" x14ac:dyDescent="0.25">
      <c r="L1010">
        <f t="shared" si="30"/>
        <v>979</v>
      </c>
      <c r="M1010">
        <v>32</v>
      </c>
      <c r="N1010">
        <f t="shared" si="31"/>
        <v>18.323142103916268</v>
      </c>
    </row>
    <row r="1011" spans="12:14" x14ac:dyDescent="0.25">
      <c r="L1011">
        <f t="shared" si="30"/>
        <v>980</v>
      </c>
      <c r="M1011">
        <v>32</v>
      </c>
      <c r="N1011">
        <f t="shared" si="31"/>
        <v>18.332046980244314</v>
      </c>
    </row>
    <row r="1012" spans="12:14" x14ac:dyDescent="0.25">
      <c r="L1012">
        <f t="shared" si="30"/>
        <v>981</v>
      </c>
      <c r="M1012">
        <v>32</v>
      </c>
      <c r="N1012">
        <f t="shared" si="31"/>
        <v>18.34094664329243</v>
      </c>
    </row>
    <row r="1013" spans="12:14" x14ac:dyDescent="0.25">
      <c r="L1013">
        <f t="shared" si="30"/>
        <v>982</v>
      </c>
      <c r="M1013">
        <v>32</v>
      </c>
      <c r="N1013">
        <f t="shared" si="31"/>
        <v>18.349841100734853</v>
      </c>
    </row>
    <row r="1014" spans="12:14" x14ac:dyDescent="0.25">
      <c r="L1014">
        <f t="shared" si="30"/>
        <v>983</v>
      </c>
      <c r="M1014">
        <v>32</v>
      </c>
      <c r="N1014">
        <f t="shared" si="31"/>
        <v>18.35873036022652</v>
      </c>
    </row>
    <row r="1015" spans="12:14" x14ac:dyDescent="0.25">
      <c r="L1015">
        <f t="shared" si="30"/>
        <v>984</v>
      </c>
      <c r="M1015">
        <v>32</v>
      </c>
      <c r="N1015">
        <f t="shared" si="31"/>
        <v>18.367614429403133</v>
      </c>
    </row>
    <row r="1016" spans="12:14" x14ac:dyDescent="0.25">
      <c r="L1016">
        <f t="shared" si="30"/>
        <v>985</v>
      </c>
      <c r="M1016">
        <v>32</v>
      </c>
      <c r="N1016">
        <f t="shared" si="31"/>
        <v>18.376493315881167</v>
      </c>
    </row>
    <row r="1017" spans="12:14" x14ac:dyDescent="0.25">
      <c r="L1017">
        <f t="shared" si="30"/>
        <v>986</v>
      </c>
      <c r="M1017">
        <v>32</v>
      </c>
      <c r="N1017">
        <f t="shared" si="31"/>
        <v>18.385367027258049</v>
      </c>
    </row>
    <row r="1018" spans="12:14" x14ac:dyDescent="0.25">
      <c r="L1018">
        <f t="shared" si="30"/>
        <v>987</v>
      </c>
      <c r="M1018">
        <v>32</v>
      </c>
      <c r="N1018">
        <f t="shared" si="31"/>
        <v>18.394235571112137</v>
      </c>
    </row>
    <row r="1019" spans="12:14" x14ac:dyDescent="0.25">
      <c r="L1019">
        <f t="shared" si="30"/>
        <v>988</v>
      </c>
      <c r="M1019">
        <v>32</v>
      </c>
      <c r="N1019">
        <f t="shared" si="31"/>
        <v>18.403098955002822</v>
      </c>
    </row>
    <row r="1020" spans="12:14" x14ac:dyDescent="0.25">
      <c r="L1020">
        <f t="shared" si="30"/>
        <v>989</v>
      </c>
      <c r="M1020">
        <v>32</v>
      </c>
      <c r="N1020">
        <f t="shared" si="31"/>
        <v>18.411957186470552</v>
      </c>
    </row>
    <row r="1021" spans="12:14" x14ac:dyDescent="0.25">
      <c r="L1021">
        <f t="shared" si="30"/>
        <v>990</v>
      </c>
      <c r="M1021">
        <v>32</v>
      </c>
      <c r="N1021">
        <f t="shared" si="31"/>
        <v>18.420810273036995</v>
      </c>
    </row>
    <row r="1022" spans="12:14" x14ac:dyDescent="0.25">
      <c r="L1022">
        <f t="shared" si="30"/>
        <v>991</v>
      </c>
      <c r="M1022">
        <v>32</v>
      </c>
      <c r="N1022">
        <f t="shared" si="31"/>
        <v>18.429658222205003</v>
      </c>
    </row>
    <row r="1023" spans="12:14" x14ac:dyDescent="0.25">
      <c r="L1023">
        <f t="shared" si="30"/>
        <v>992</v>
      </c>
      <c r="M1023">
        <v>32</v>
      </c>
      <c r="N1023">
        <f t="shared" si="31"/>
        <v>18.438501041458736</v>
      </c>
    </row>
    <row r="1024" spans="12:14" x14ac:dyDescent="0.25">
      <c r="L1024">
        <f t="shared" si="30"/>
        <v>993</v>
      </c>
      <c r="M1024">
        <v>32</v>
      </c>
      <c r="N1024">
        <f t="shared" si="31"/>
        <v>18.447338738263685</v>
      </c>
    </row>
    <row r="1025" spans="12:14" x14ac:dyDescent="0.25">
      <c r="L1025">
        <f t="shared" si="30"/>
        <v>994</v>
      </c>
      <c r="M1025">
        <v>32</v>
      </c>
      <c r="N1025">
        <f t="shared" si="31"/>
        <v>18.456171320066801</v>
      </c>
    </row>
    <row r="1026" spans="12:14" x14ac:dyDescent="0.25">
      <c r="L1026">
        <f t="shared" si="30"/>
        <v>995</v>
      </c>
      <c r="M1026">
        <v>32</v>
      </c>
      <c r="N1026">
        <f t="shared" si="31"/>
        <v>18.464998794296505</v>
      </c>
    </row>
    <row r="1027" spans="12:14" x14ac:dyDescent="0.25">
      <c r="L1027">
        <f t="shared" si="30"/>
        <v>996</v>
      </c>
      <c r="M1027">
        <v>32</v>
      </c>
      <c r="N1027">
        <f t="shared" si="31"/>
        <v>18.473821168362758</v>
      </c>
    </row>
    <row r="1028" spans="12:14" x14ac:dyDescent="0.25">
      <c r="L1028">
        <f t="shared" si="30"/>
        <v>997</v>
      </c>
      <c r="M1028">
        <v>32</v>
      </c>
      <c r="N1028">
        <f t="shared" si="31"/>
        <v>18.482638449657173</v>
      </c>
    </row>
    <row r="1029" spans="12:14" x14ac:dyDescent="0.25">
      <c r="L1029">
        <f t="shared" si="30"/>
        <v>998</v>
      </c>
      <c r="M1029">
        <v>32</v>
      </c>
      <c r="N1029">
        <f t="shared" si="31"/>
        <v>18.491450645552991</v>
      </c>
    </row>
    <row r="1030" spans="12:14" x14ac:dyDescent="0.25">
      <c r="L1030">
        <f t="shared" si="30"/>
        <v>999</v>
      </c>
      <c r="M1030">
        <v>32</v>
      </c>
      <c r="N1030">
        <f t="shared" si="31"/>
        <v>18.500257763405248</v>
      </c>
    </row>
    <row r="1031" spans="12:14" x14ac:dyDescent="0.25">
      <c r="L1031">
        <f t="shared" si="30"/>
        <v>1000</v>
      </c>
      <c r="M1031">
        <v>32</v>
      </c>
      <c r="N1031">
        <f t="shared" si="31"/>
        <v>18.509059810550774</v>
      </c>
    </row>
    <row r="1032" spans="12:14" x14ac:dyDescent="0.25">
      <c r="L1032">
        <f t="shared" si="30"/>
        <v>1001</v>
      </c>
      <c r="M1032">
        <v>32</v>
      </c>
      <c r="N1032">
        <f t="shared" si="31"/>
        <v>18.517856794308244</v>
      </c>
    </row>
    <row r="1033" spans="12:14" x14ac:dyDescent="0.25">
      <c r="L1033">
        <f t="shared" si="30"/>
        <v>1002</v>
      </c>
      <c r="M1033">
        <v>32</v>
      </c>
      <c r="N1033">
        <f t="shared" si="31"/>
        <v>18.526648721978301</v>
      </c>
    </row>
    <row r="1034" spans="12:14" x14ac:dyDescent="0.25">
      <c r="L1034">
        <f t="shared" si="30"/>
        <v>1003</v>
      </c>
      <c r="M1034">
        <v>32</v>
      </c>
      <c r="N1034">
        <f t="shared" si="31"/>
        <v>18.535435600843584</v>
      </c>
    </row>
    <row r="1035" spans="12:14" x14ac:dyDescent="0.25">
      <c r="L1035">
        <f t="shared" si="30"/>
        <v>1004</v>
      </c>
      <c r="M1035">
        <v>32</v>
      </c>
      <c r="N1035">
        <f t="shared" si="31"/>
        <v>18.544217438168779</v>
      </c>
    </row>
    <row r="1036" spans="12:14" x14ac:dyDescent="0.25">
      <c r="L1036">
        <f t="shared" si="30"/>
        <v>1005</v>
      </c>
      <c r="M1036">
        <v>32</v>
      </c>
      <c r="N1036">
        <f t="shared" si="31"/>
        <v>18.552994241200704</v>
      </c>
    </row>
    <row r="1037" spans="12:14" x14ac:dyDescent="0.25">
      <c r="L1037">
        <f t="shared" si="30"/>
        <v>1006</v>
      </c>
      <c r="M1037">
        <v>32</v>
      </c>
      <c r="N1037">
        <f t="shared" si="31"/>
        <v>18.561766017168345</v>
      </c>
    </row>
    <row r="1038" spans="12:14" x14ac:dyDescent="0.25">
      <c r="L1038">
        <f t="shared" si="30"/>
        <v>1007</v>
      </c>
      <c r="M1038">
        <v>32</v>
      </c>
      <c r="N1038">
        <f t="shared" si="31"/>
        <v>18.570532773282956</v>
      </c>
    </row>
    <row r="1039" spans="12:14" x14ac:dyDescent="0.25">
      <c r="L1039">
        <f t="shared" si="30"/>
        <v>1008</v>
      </c>
      <c r="M1039">
        <v>32</v>
      </c>
      <c r="N1039">
        <f t="shared" si="31"/>
        <v>18.579294516738088</v>
      </c>
    </row>
    <row r="1040" spans="12:14" x14ac:dyDescent="0.25">
      <c r="L1040">
        <f t="shared" si="30"/>
        <v>1009</v>
      </c>
      <c r="M1040">
        <v>32</v>
      </c>
      <c r="N1040">
        <f t="shared" si="31"/>
        <v>18.588051254709661</v>
      </c>
    </row>
    <row r="1041" spans="12:14" x14ac:dyDescent="0.25">
      <c r="L1041">
        <f t="shared" si="30"/>
        <v>1010</v>
      </c>
      <c r="M1041">
        <v>32</v>
      </c>
      <c r="N1041">
        <f t="shared" si="31"/>
        <v>18.596802994356022</v>
      </c>
    </row>
    <row r="1042" spans="12:14" x14ac:dyDescent="0.25">
      <c r="L1042">
        <f t="shared" si="30"/>
        <v>1011</v>
      </c>
      <c r="M1042">
        <v>32</v>
      </c>
      <c r="N1042">
        <f t="shared" si="31"/>
        <v>18.605549742818024</v>
      </c>
    </row>
    <row r="1043" spans="12:14" x14ac:dyDescent="0.25">
      <c r="L1043">
        <f t="shared" si="30"/>
        <v>1012</v>
      </c>
      <c r="M1043">
        <v>32</v>
      </c>
      <c r="N1043">
        <f t="shared" si="31"/>
        <v>18.614291507219054</v>
      </c>
    </row>
    <row r="1044" spans="12:14" x14ac:dyDescent="0.25">
      <c r="L1044">
        <f t="shared" si="30"/>
        <v>1013</v>
      </c>
      <c r="M1044">
        <v>32</v>
      </c>
      <c r="N1044">
        <f t="shared" si="31"/>
        <v>18.623028294665104</v>
      </c>
    </row>
    <row r="1045" spans="12:14" x14ac:dyDescent="0.25">
      <c r="L1045">
        <f t="shared" si="30"/>
        <v>1014</v>
      </c>
      <c r="M1045">
        <v>32</v>
      </c>
      <c r="N1045">
        <f t="shared" si="31"/>
        <v>18.631760112244876</v>
      </c>
    </row>
    <row r="1046" spans="12:14" x14ac:dyDescent="0.25">
      <c r="L1046">
        <f t="shared" si="30"/>
        <v>1015</v>
      </c>
      <c r="M1046">
        <v>32</v>
      </c>
      <c r="N1046">
        <f t="shared" si="31"/>
        <v>18.640486967029737</v>
      </c>
    </row>
    <row r="1047" spans="12:14" x14ac:dyDescent="0.25">
      <c r="L1047">
        <f t="shared" si="30"/>
        <v>1016</v>
      </c>
      <c r="M1047">
        <v>32</v>
      </c>
      <c r="N1047">
        <f t="shared" si="31"/>
        <v>18.649208866073906</v>
      </c>
    </row>
    <row r="1048" spans="12:14" x14ac:dyDescent="0.25">
      <c r="L1048">
        <f t="shared" si="30"/>
        <v>1017</v>
      </c>
      <c r="M1048">
        <v>32</v>
      </c>
      <c r="N1048">
        <f t="shared" si="31"/>
        <v>18.657925816414416</v>
      </c>
    </row>
    <row r="1049" spans="12:14" x14ac:dyDescent="0.25">
      <c r="L1049">
        <f t="shared" si="30"/>
        <v>1018</v>
      </c>
      <c r="M1049">
        <v>32</v>
      </c>
      <c r="N1049">
        <f t="shared" si="31"/>
        <v>18.66663782507122</v>
      </c>
    </row>
    <row r="1050" spans="12:14" x14ac:dyDescent="0.25">
      <c r="L1050">
        <f t="shared" si="30"/>
        <v>1019</v>
      </c>
      <c r="M1050">
        <v>32</v>
      </c>
      <c r="N1050">
        <f t="shared" si="31"/>
        <v>18.675344899047214</v>
      </c>
    </row>
    <row r="1051" spans="12:14" x14ac:dyDescent="0.25">
      <c r="L1051">
        <f t="shared" si="30"/>
        <v>1020</v>
      </c>
      <c r="M1051">
        <v>32</v>
      </c>
      <c r="N1051">
        <f t="shared" si="31"/>
        <v>18.684047045328366</v>
      </c>
    </row>
    <row r="1052" spans="12:14" x14ac:dyDescent="0.25">
      <c r="L1052">
        <f t="shared" si="30"/>
        <v>1021</v>
      </c>
      <c r="M1052">
        <v>32</v>
      </c>
      <c r="N1052">
        <f t="shared" si="31"/>
        <v>18.692744270883669</v>
      </c>
    </row>
    <row r="1053" spans="12:14" x14ac:dyDescent="0.25">
      <c r="L1053">
        <f t="shared" si="30"/>
        <v>1022</v>
      </c>
      <c r="M1053">
        <v>32</v>
      </c>
      <c r="N1053">
        <f t="shared" si="31"/>
        <v>18.701436582665288</v>
      </c>
    </row>
    <row r="1054" spans="12:14" x14ac:dyDescent="0.25">
      <c r="L1054">
        <f t="shared" si="30"/>
        <v>1023</v>
      </c>
      <c r="M1054">
        <v>32</v>
      </c>
      <c r="N1054">
        <f t="shared" si="31"/>
        <v>18.710123987608586</v>
      </c>
    </row>
    <row r="1055" spans="12:14" x14ac:dyDescent="0.25">
      <c r="L1055">
        <f t="shared" si="30"/>
        <v>1024</v>
      </c>
      <c r="M1055">
        <v>32</v>
      </c>
      <c r="N1055">
        <f t="shared" si="31"/>
        <v>18.718806492632176</v>
      </c>
    </row>
    <row r="1056" spans="12:14" x14ac:dyDescent="0.25">
      <c r="L1056">
        <f t="shared" si="30"/>
        <v>1025</v>
      </c>
      <c r="M1056">
        <v>32</v>
      </c>
      <c r="N1056">
        <f t="shared" si="31"/>
        <v>18.72748410463797</v>
      </c>
    </row>
    <row r="1057" spans="12:14" x14ac:dyDescent="0.25">
      <c r="L1057">
        <f t="shared" ref="L1057:L1120" si="32">L1056+1</f>
        <v>1026</v>
      </c>
      <c r="M1057">
        <v>32</v>
      </c>
      <c r="N1057">
        <f t="shared" ref="N1057:N1120" si="33">N$29*((1-EXP(-P$29*L1057))^R$29)</f>
        <v>18.736156830511263</v>
      </c>
    </row>
    <row r="1058" spans="12:14" x14ac:dyDescent="0.25">
      <c r="L1058">
        <f t="shared" si="32"/>
        <v>1027</v>
      </c>
      <c r="M1058">
        <v>32</v>
      </c>
      <c r="N1058">
        <f t="shared" si="33"/>
        <v>18.744824677120768</v>
      </c>
    </row>
    <row r="1059" spans="12:14" x14ac:dyDescent="0.25">
      <c r="L1059">
        <f t="shared" si="32"/>
        <v>1028</v>
      </c>
      <c r="M1059">
        <v>32</v>
      </c>
      <c r="N1059">
        <f t="shared" si="33"/>
        <v>18.753487651318665</v>
      </c>
    </row>
    <row r="1060" spans="12:14" x14ac:dyDescent="0.25">
      <c r="L1060">
        <f t="shared" si="32"/>
        <v>1029</v>
      </c>
      <c r="M1060">
        <v>32</v>
      </c>
      <c r="N1060">
        <f t="shared" si="33"/>
        <v>18.76214575994069</v>
      </c>
    </row>
    <row r="1061" spans="12:14" x14ac:dyDescent="0.25">
      <c r="L1061">
        <f t="shared" si="32"/>
        <v>1030</v>
      </c>
      <c r="M1061">
        <v>32</v>
      </c>
      <c r="N1061">
        <f t="shared" si="33"/>
        <v>18.770799009806179</v>
      </c>
    </row>
    <row r="1062" spans="12:14" x14ac:dyDescent="0.25">
      <c r="L1062">
        <f t="shared" si="32"/>
        <v>1031</v>
      </c>
      <c r="M1062">
        <v>32</v>
      </c>
      <c r="N1062">
        <f t="shared" si="33"/>
        <v>18.779447407718095</v>
      </c>
    </row>
    <row r="1063" spans="12:14" x14ac:dyDescent="0.25">
      <c r="L1063">
        <f t="shared" si="32"/>
        <v>1032</v>
      </c>
      <c r="M1063">
        <v>32</v>
      </c>
      <c r="N1063">
        <f t="shared" si="33"/>
        <v>18.788090960463105</v>
      </c>
    </row>
    <row r="1064" spans="12:14" x14ac:dyDescent="0.25">
      <c r="L1064">
        <f t="shared" si="32"/>
        <v>1033</v>
      </c>
      <c r="M1064">
        <v>32</v>
      </c>
      <c r="N1064">
        <f t="shared" si="33"/>
        <v>18.796729674811637</v>
      </c>
    </row>
    <row r="1065" spans="12:14" x14ac:dyDescent="0.25">
      <c r="L1065">
        <f t="shared" si="32"/>
        <v>1034</v>
      </c>
      <c r="M1065">
        <v>32</v>
      </c>
      <c r="N1065">
        <f t="shared" si="33"/>
        <v>18.805363557517946</v>
      </c>
    </row>
    <row r="1066" spans="12:14" x14ac:dyDescent="0.25">
      <c r="L1066">
        <f t="shared" si="32"/>
        <v>1035</v>
      </c>
      <c r="M1066">
        <v>32</v>
      </c>
      <c r="N1066">
        <f t="shared" si="33"/>
        <v>18.813992615320132</v>
      </c>
    </row>
    <row r="1067" spans="12:14" x14ac:dyDescent="0.25">
      <c r="L1067">
        <f t="shared" si="32"/>
        <v>1036</v>
      </c>
      <c r="M1067">
        <v>32</v>
      </c>
      <c r="N1067">
        <f t="shared" si="33"/>
        <v>18.822616854940225</v>
      </c>
    </row>
    <row r="1068" spans="12:14" x14ac:dyDescent="0.25">
      <c r="L1068">
        <f t="shared" si="32"/>
        <v>1037</v>
      </c>
      <c r="M1068">
        <v>32</v>
      </c>
      <c r="N1068">
        <f t="shared" si="33"/>
        <v>18.831236283084252</v>
      </c>
    </row>
    <row r="1069" spans="12:14" x14ac:dyDescent="0.25">
      <c r="L1069">
        <f t="shared" si="32"/>
        <v>1038</v>
      </c>
      <c r="M1069">
        <v>32</v>
      </c>
      <c r="N1069">
        <f t="shared" si="33"/>
        <v>18.83985090644223</v>
      </c>
    </row>
    <row r="1070" spans="12:14" x14ac:dyDescent="0.25">
      <c r="L1070">
        <f t="shared" si="32"/>
        <v>1039</v>
      </c>
      <c r="M1070">
        <v>32</v>
      </c>
      <c r="N1070">
        <f t="shared" si="33"/>
        <v>18.848460731688281</v>
      </c>
    </row>
    <row r="1071" spans="12:14" x14ac:dyDescent="0.25">
      <c r="L1071">
        <f t="shared" si="32"/>
        <v>1040</v>
      </c>
      <c r="M1071">
        <v>32</v>
      </c>
      <c r="N1071">
        <f t="shared" si="33"/>
        <v>18.857065765480669</v>
      </c>
    </row>
    <row r="1072" spans="12:14" x14ac:dyDescent="0.25">
      <c r="L1072">
        <f t="shared" si="32"/>
        <v>1041</v>
      </c>
      <c r="M1072">
        <v>32</v>
      </c>
      <c r="N1072">
        <f t="shared" si="33"/>
        <v>18.865666014461826</v>
      </c>
    </row>
    <row r="1073" spans="12:14" x14ac:dyDescent="0.25">
      <c r="L1073">
        <f t="shared" si="32"/>
        <v>1042</v>
      </c>
      <c r="M1073">
        <v>32</v>
      </c>
      <c r="N1073">
        <f t="shared" si="33"/>
        <v>18.874261485258444</v>
      </c>
    </row>
    <row r="1074" spans="12:14" x14ac:dyDescent="0.25">
      <c r="L1074">
        <f t="shared" si="32"/>
        <v>1043</v>
      </c>
      <c r="M1074">
        <v>32</v>
      </c>
      <c r="N1074">
        <f t="shared" si="33"/>
        <v>18.882852184481514</v>
      </c>
    </row>
    <row r="1075" spans="12:14" x14ac:dyDescent="0.25">
      <c r="L1075">
        <f t="shared" si="32"/>
        <v>1044</v>
      </c>
      <c r="M1075">
        <v>32</v>
      </c>
      <c r="N1075">
        <f t="shared" si="33"/>
        <v>18.891438118726359</v>
      </c>
    </row>
    <row r="1076" spans="12:14" x14ac:dyDescent="0.25">
      <c r="L1076">
        <f t="shared" si="32"/>
        <v>1045</v>
      </c>
      <c r="M1076">
        <v>32</v>
      </c>
      <c r="N1076">
        <f t="shared" si="33"/>
        <v>18.900019294572708</v>
      </c>
    </row>
    <row r="1077" spans="12:14" x14ac:dyDescent="0.25">
      <c r="L1077">
        <f t="shared" si="32"/>
        <v>1046</v>
      </c>
      <c r="M1077">
        <v>32</v>
      </c>
      <c r="N1077">
        <f t="shared" si="33"/>
        <v>18.908595718584742</v>
      </c>
    </row>
    <row r="1078" spans="12:14" x14ac:dyDescent="0.25">
      <c r="L1078">
        <f t="shared" si="32"/>
        <v>1047</v>
      </c>
      <c r="M1078">
        <v>32</v>
      </c>
      <c r="N1078">
        <f t="shared" si="33"/>
        <v>18.91716739731114</v>
      </c>
    </row>
    <row r="1079" spans="12:14" x14ac:dyDescent="0.25">
      <c r="L1079">
        <f t="shared" si="32"/>
        <v>1048</v>
      </c>
      <c r="M1079">
        <v>32</v>
      </c>
      <c r="N1079">
        <f t="shared" si="33"/>
        <v>18.925734337285157</v>
      </c>
    </row>
    <row r="1080" spans="12:14" x14ac:dyDescent="0.25">
      <c r="L1080">
        <f t="shared" si="32"/>
        <v>1049</v>
      </c>
      <c r="M1080">
        <v>32</v>
      </c>
      <c r="N1080">
        <f t="shared" si="33"/>
        <v>18.934296545024615</v>
      </c>
    </row>
    <row r="1081" spans="12:14" x14ac:dyDescent="0.25">
      <c r="L1081">
        <f t="shared" si="32"/>
        <v>1050</v>
      </c>
      <c r="M1081">
        <v>32</v>
      </c>
      <c r="N1081">
        <f t="shared" si="33"/>
        <v>18.942854027032034</v>
      </c>
    </row>
    <row r="1082" spans="12:14" x14ac:dyDescent="0.25">
      <c r="L1082">
        <f t="shared" si="32"/>
        <v>1051</v>
      </c>
      <c r="M1082">
        <v>32</v>
      </c>
      <c r="N1082">
        <f t="shared" si="33"/>
        <v>18.951406789794621</v>
      </c>
    </row>
    <row r="1083" spans="12:14" x14ac:dyDescent="0.25">
      <c r="L1083">
        <f t="shared" si="32"/>
        <v>1052</v>
      </c>
      <c r="M1083">
        <v>32</v>
      </c>
      <c r="N1083">
        <f t="shared" si="33"/>
        <v>18.959954839784338</v>
      </c>
    </row>
    <row r="1084" spans="12:14" x14ac:dyDescent="0.25">
      <c r="L1084">
        <f t="shared" si="32"/>
        <v>1053</v>
      </c>
      <c r="M1084">
        <v>32</v>
      </c>
      <c r="N1084">
        <f t="shared" si="33"/>
        <v>18.968498183457971</v>
      </c>
    </row>
    <row r="1085" spans="12:14" x14ac:dyDescent="0.25">
      <c r="L1085">
        <f t="shared" si="32"/>
        <v>1054</v>
      </c>
      <c r="M1085">
        <v>32</v>
      </c>
      <c r="N1085">
        <f t="shared" si="33"/>
        <v>18.977036827257162</v>
      </c>
    </row>
    <row r="1086" spans="12:14" x14ac:dyDescent="0.25">
      <c r="L1086">
        <f t="shared" si="32"/>
        <v>1055</v>
      </c>
      <c r="M1086">
        <v>32</v>
      </c>
      <c r="N1086">
        <f t="shared" si="33"/>
        <v>18.985570777608451</v>
      </c>
    </row>
    <row r="1087" spans="12:14" x14ac:dyDescent="0.25">
      <c r="L1087">
        <f t="shared" si="32"/>
        <v>1056</v>
      </c>
      <c r="M1087">
        <v>32</v>
      </c>
      <c r="N1087">
        <f t="shared" si="33"/>
        <v>18.994100040923346</v>
      </c>
    </row>
    <row r="1088" spans="12:14" x14ac:dyDescent="0.25">
      <c r="L1088">
        <f t="shared" si="32"/>
        <v>1057</v>
      </c>
      <c r="M1088">
        <v>32</v>
      </c>
      <c r="N1088">
        <f t="shared" si="33"/>
        <v>19.002624623598361</v>
      </c>
    </row>
    <row r="1089" spans="12:14" x14ac:dyDescent="0.25">
      <c r="L1089">
        <f t="shared" si="32"/>
        <v>1058</v>
      </c>
      <c r="M1089">
        <v>32</v>
      </c>
      <c r="N1089">
        <f t="shared" si="33"/>
        <v>19.01114453201507</v>
      </c>
    </row>
    <row r="1090" spans="12:14" x14ac:dyDescent="0.25">
      <c r="L1090">
        <f t="shared" si="32"/>
        <v>1059</v>
      </c>
      <c r="M1090">
        <v>32</v>
      </c>
      <c r="N1090">
        <f t="shared" si="33"/>
        <v>19.019659772540169</v>
      </c>
    </row>
    <row r="1091" spans="12:14" x14ac:dyDescent="0.25">
      <c r="L1091">
        <f t="shared" si="32"/>
        <v>1060</v>
      </c>
      <c r="M1091">
        <v>32</v>
      </c>
      <c r="N1091">
        <f t="shared" si="33"/>
        <v>19.028170351525485</v>
      </c>
    </row>
    <row r="1092" spans="12:14" x14ac:dyDescent="0.25">
      <c r="L1092">
        <f t="shared" si="32"/>
        <v>1061</v>
      </c>
      <c r="M1092">
        <v>32</v>
      </c>
      <c r="N1092">
        <f t="shared" si="33"/>
        <v>19.036676275308054</v>
      </c>
    </row>
    <row r="1093" spans="12:14" x14ac:dyDescent="0.25">
      <c r="L1093">
        <f t="shared" si="32"/>
        <v>1062</v>
      </c>
      <c r="M1093">
        <v>32</v>
      </c>
      <c r="N1093">
        <f t="shared" si="33"/>
        <v>19.045177550210198</v>
      </c>
    </row>
    <row r="1094" spans="12:14" x14ac:dyDescent="0.25">
      <c r="L1094">
        <f t="shared" si="32"/>
        <v>1063</v>
      </c>
      <c r="M1094">
        <v>32</v>
      </c>
      <c r="N1094">
        <f t="shared" si="33"/>
        <v>19.053674182539496</v>
      </c>
    </row>
    <row r="1095" spans="12:14" x14ac:dyDescent="0.25">
      <c r="L1095">
        <f t="shared" si="32"/>
        <v>1064</v>
      </c>
      <c r="M1095">
        <v>32</v>
      </c>
      <c r="N1095">
        <f t="shared" si="33"/>
        <v>19.062166178588907</v>
      </c>
    </row>
    <row r="1096" spans="12:14" x14ac:dyDescent="0.25">
      <c r="L1096">
        <f t="shared" si="32"/>
        <v>1065</v>
      </c>
      <c r="M1096">
        <v>32</v>
      </c>
      <c r="N1096">
        <f t="shared" si="33"/>
        <v>19.070653544636766</v>
      </c>
    </row>
    <row r="1097" spans="12:14" x14ac:dyDescent="0.25">
      <c r="L1097">
        <f t="shared" si="32"/>
        <v>1066</v>
      </c>
      <c r="M1097">
        <v>32</v>
      </c>
      <c r="N1097">
        <f t="shared" si="33"/>
        <v>19.079136286946881</v>
      </c>
    </row>
    <row r="1098" spans="12:14" x14ac:dyDescent="0.25">
      <c r="L1098">
        <f t="shared" si="32"/>
        <v>1067</v>
      </c>
      <c r="M1098">
        <v>32</v>
      </c>
      <c r="N1098">
        <f t="shared" si="33"/>
        <v>19.087614411768548</v>
      </c>
    </row>
    <row r="1099" spans="12:14" x14ac:dyDescent="0.25">
      <c r="L1099">
        <f t="shared" si="32"/>
        <v>1068</v>
      </c>
      <c r="M1099">
        <v>32</v>
      </c>
      <c r="N1099">
        <f t="shared" si="33"/>
        <v>19.096087925336576</v>
      </c>
    </row>
    <row r="1100" spans="12:14" x14ac:dyDescent="0.25">
      <c r="L1100">
        <f t="shared" si="32"/>
        <v>1069</v>
      </c>
      <c r="M1100">
        <v>32</v>
      </c>
      <c r="N1100">
        <f t="shared" si="33"/>
        <v>19.104556833871403</v>
      </c>
    </row>
    <row r="1101" spans="12:14" x14ac:dyDescent="0.25">
      <c r="L1101">
        <f t="shared" si="32"/>
        <v>1070</v>
      </c>
      <c r="M1101">
        <v>32</v>
      </c>
      <c r="N1101">
        <f t="shared" si="33"/>
        <v>19.113021143579061</v>
      </c>
    </row>
    <row r="1102" spans="12:14" x14ac:dyDescent="0.25">
      <c r="L1102">
        <f t="shared" si="32"/>
        <v>1071</v>
      </c>
      <c r="M1102">
        <v>32</v>
      </c>
      <c r="N1102">
        <f t="shared" si="33"/>
        <v>19.121480860651289</v>
      </c>
    </row>
    <row r="1103" spans="12:14" x14ac:dyDescent="0.25">
      <c r="L1103">
        <f t="shared" si="32"/>
        <v>1072</v>
      </c>
      <c r="M1103">
        <v>32</v>
      </c>
      <c r="N1103">
        <f t="shared" si="33"/>
        <v>19.129935991265551</v>
      </c>
    </row>
    <row r="1104" spans="12:14" x14ac:dyDescent="0.25">
      <c r="L1104">
        <f t="shared" si="32"/>
        <v>1073</v>
      </c>
      <c r="M1104">
        <v>32</v>
      </c>
      <c r="N1104">
        <f t="shared" si="33"/>
        <v>19.138386541585099</v>
      </c>
    </row>
    <row r="1105" spans="12:14" x14ac:dyDescent="0.25">
      <c r="L1105">
        <f t="shared" si="32"/>
        <v>1074</v>
      </c>
      <c r="M1105">
        <v>32</v>
      </c>
      <c r="N1105">
        <f t="shared" si="33"/>
        <v>19.146832517758963</v>
      </c>
    </row>
    <row r="1106" spans="12:14" x14ac:dyDescent="0.25">
      <c r="L1106">
        <f t="shared" si="32"/>
        <v>1075</v>
      </c>
      <c r="M1106">
        <v>32</v>
      </c>
      <c r="N1106">
        <f t="shared" si="33"/>
        <v>19.155273925922089</v>
      </c>
    </row>
    <row r="1107" spans="12:14" x14ac:dyDescent="0.25">
      <c r="L1107">
        <f t="shared" si="32"/>
        <v>1076</v>
      </c>
      <c r="M1107">
        <v>32</v>
      </c>
      <c r="N1107">
        <f t="shared" si="33"/>
        <v>19.163710772195312</v>
      </c>
    </row>
    <row r="1108" spans="12:14" x14ac:dyDescent="0.25">
      <c r="L1108">
        <f t="shared" si="32"/>
        <v>1077</v>
      </c>
      <c r="M1108">
        <v>32</v>
      </c>
      <c r="N1108">
        <f t="shared" si="33"/>
        <v>19.172143062685414</v>
      </c>
    </row>
    <row r="1109" spans="12:14" x14ac:dyDescent="0.25">
      <c r="L1109">
        <f t="shared" si="32"/>
        <v>1078</v>
      </c>
      <c r="M1109">
        <v>32</v>
      </c>
      <c r="N1109">
        <f t="shared" si="33"/>
        <v>19.180570803485192</v>
      </c>
    </row>
    <row r="1110" spans="12:14" x14ac:dyDescent="0.25">
      <c r="L1110">
        <f t="shared" si="32"/>
        <v>1079</v>
      </c>
      <c r="M1110">
        <v>32</v>
      </c>
      <c r="N1110">
        <f t="shared" si="33"/>
        <v>19.188994000673514</v>
      </c>
    </row>
    <row r="1111" spans="12:14" x14ac:dyDescent="0.25">
      <c r="L1111">
        <f t="shared" si="32"/>
        <v>1080</v>
      </c>
      <c r="M1111">
        <v>32</v>
      </c>
      <c r="N1111">
        <f t="shared" si="33"/>
        <v>19.197412660315305</v>
      </c>
    </row>
    <row r="1112" spans="12:14" x14ac:dyDescent="0.25">
      <c r="L1112">
        <f t="shared" si="32"/>
        <v>1081</v>
      </c>
      <c r="M1112">
        <v>32</v>
      </c>
      <c r="N1112">
        <f t="shared" si="33"/>
        <v>19.205826788461653</v>
      </c>
    </row>
    <row r="1113" spans="12:14" x14ac:dyDescent="0.25">
      <c r="L1113">
        <f t="shared" si="32"/>
        <v>1082</v>
      </c>
      <c r="M1113">
        <v>32</v>
      </c>
      <c r="N1113">
        <f t="shared" si="33"/>
        <v>19.214236391149814</v>
      </c>
    </row>
    <row r="1114" spans="12:14" x14ac:dyDescent="0.25">
      <c r="L1114">
        <f t="shared" si="32"/>
        <v>1083</v>
      </c>
      <c r="M1114">
        <v>32</v>
      </c>
      <c r="N1114">
        <f t="shared" si="33"/>
        <v>19.222641474403286</v>
      </c>
    </row>
    <row r="1115" spans="12:14" x14ac:dyDescent="0.25">
      <c r="L1115">
        <f t="shared" si="32"/>
        <v>1084</v>
      </c>
      <c r="M1115">
        <v>32</v>
      </c>
      <c r="N1115">
        <f t="shared" si="33"/>
        <v>19.231042044231828</v>
      </c>
    </row>
    <row r="1116" spans="12:14" x14ac:dyDescent="0.25">
      <c r="L1116">
        <f t="shared" si="32"/>
        <v>1085</v>
      </c>
      <c r="M1116">
        <v>32</v>
      </c>
      <c r="N1116">
        <f t="shared" si="33"/>
        <v>19.239438106631503</v>
      </c>
    </row>
    <row r="1117" spans="12:14" x14ac:dyDescent="0.25">
      <c r="L1117">
        <f t="shared" si="32"/>
        <v>1086</v>
      </c>
      <c r="M1117">
        <v>32</v>
      </c>
      <c r="N1117">
        <f t="shared" si="33"/>
        <v>19.247829667584778</v>
      </c>
    </row>
    <row r="1118" spans="12:14" x14ac:dyDescent="0.25">
      <c r="L1118">
        <f t="shared" si="32"/>
        <v>1087</v>
      </c>
      <c r="M1118">
        <v>32</v>
      </c>
      <c r="N1118">
        <f t="shared" si="33"/>
        <v>19.256216733060484</v>
      </c>
    </row>
    <row r="1119" spans="12:14" x14ac:dyDescent="0.25">
      <c r="L1119">
        <f t="shared" si="32"/>
        <v>1088</v>
      </c>
      <c r="M1119">
        <v>32</v>
      </c>
      <c r="N1119">
        <f t="shared" si="33"/>
        <v>19.264599309013903</v>
      </c>
    </row>
    <row r="1120" spans="12:14" x14ac:dyDescent="0.25">
      <c r="L1120">
        <f t="shared" si="32"/>
        <v>1089</v>
      </c>
      <c r="M1120">
        <v>32</v>
      </c>
      <c r="N1120">
        <f t="shared" si="33"/>
        <v>19.272977401386832</v>
      </c>
    </row>
    <row r="1121" spans="12:14" x14ac:dyDescent="0.25">
      <c r="L1121">
        <f t="shared" ref="L1121:L1184" si="34">L1120+1</f>
        <v>1090</v>
      </c>
      <c r="M1121">
        <v>32</v>
      </c>
      <c r="N1121">
        <f t="shared" ref="N1121:N1184" si="35">N$29*((1-EXP(-P$29*L1121))^R$29)</f>
        <v>19.281351016107568</v>
      </c>
    </row>
    <row r="1122" spans="12:14" x14ac:dyDescent="0.25">
      <c r="L1122">
        <f t="shared" si="34"/>
        <v>1091</v>
      </c>
      <c r="M1122">
        <v>32</v>
      </c>
      <c r="N1122">
        <f t="shared" si="35"/>
        <v>19.289720159091015</v>
      </c>
    </row>
    <row r="1123" spans="12:14" x14ac:dyDescent="0.25">
      <c r="L1123">
        <f t="shared" si="34"/>
        <v>1092</v>
      </c>
      <c r="M1123">
        <v>32</v>
      </c>
      <c r="N1123">
        <f t="shared" si="35"/>
        <v>19.298084836238679</v>
      </c>
    </row>
    <row r="1124" spans="12:14" x14ac:dyDescent="0.25">
      <c r="L1124">
        <f t="shared" si="34"/>
        <v>1093</v>
      </c>
      <c r="M1124">
        <v>32</v>
      </c>
      <c r="N1124">
        <f t="shared" si="35"/>
        <v>19.306445053438726</v>
      </c>
    </row>
    <row r="1125" spans="12:14" x14ac:dyDescent="0.25">
      <c r="L1125">
        <f t="shared" si="34"/>
        <v>1094</v>
      </c>
      <c r="M1125">
        <v>32</v>
      </c>
      <c r="N1125">
        <f t="shared" si="35"/>
        <v>19.314800816566052</v>
      </c>
    </row>
    <row r="1126" spans="12:14" x14ac:dyDescent="0.25">
      <c r="L1126">
        <f t="shared" si="34"/>
        <v>1095</v>
      </c>
      <c r="M1126">
        <v>32</v>
      </c>
      <c r="N1126">
        <f t="shared" si="35"/>
        <v>19.323152131482267</v>
      </c>
    </row>
    <row r="1127" spans="12:14" x14ac:dyDescent="0.25">
      <c r="L1127">
        <f t="shared" si="34"/>
        <v>1096</v>
      </c>
      <c r="M1127">
        <v>32</v>
      </c>
      <c r="N1127">
        <f t="shared" si="35"/>
        <v>19.331499004035791</v>
      </c>
    </row>
    <row r="1128" spans="12:14" x14ac:dyDescent="0.25">
      <c r="L1128">
        <f t="shared" si="34"/>
        <v>1097</v>
      </c>
      <c r="M1128">
        <v>32</v>
      </c>
      <c r="N1128">
        <f t="shared" si="35"/>
        <v>19.339841440061868</v>
      </c>
    </row>
    <row r="1129" spans="12:14" x14ac:dyDescent="0.25">
      <c r="L1129">
        <f t="shared" si="34"/>
        <v>1098</v>
      </c>
      <c r="M1129">
        <v>32</v>
      </c>
      <c r="N1129">
        <f t="shared" si="35"/>
        <v>19.348179445382634</v>
      </c>
    </row>
    <row r="1130" spans="12:14" x14ac:dyDescent="0.25">
      <c r="L1130">
        <f t="shared" si="34"/>
        <v>1099</v>
      </c>
      <c r="M1130">
        <v>32</v>
      </c>
      <c r="N1130">
        <f t="shared" si="35"/>
        <v>19.356513025807097</v>
      </c>
    </row>
    <row r="1131" spans="12:14" x14ac:dyDescent="0.25">
      <c r="L1131">
        <f t="shared" si="34"/>
        <v>1100</v>
      </c>
      <c r="M1131">
        <v>32</v>
      </c>
      <c r="N1131">
        <f t="shared" si="35"/>
        <v>19.364842187131256</v>
      </c>
    </row>
    <row r="1132" spans="12:14" x14ac:dyDescent="0.25">
      <c r="L1132">
        <f t="shared" si="34"/>
        <v>1101</v>
      </c>
      <c r="M1132">
        <v>32</v>
      </c>
      <c r="N1132">
        <f t="shared" si="35"/>
        <v>19.373166935138098</v>
      </c>
    </row>
    <row r="1133" spans="12:14" x14ac:dyDescent="0.25">
      <c r="L1133">
        <f t="shared" si="34"/>
        <v>1102</v>
      </c>
      <c r="M1133">
        <v>32</v>
      </c>
      <c r="N1133">
        <f t="shared" si="35"/>
        <v>19.38148727559766</v>
      </c>
    </row>
    <row r="1134" spans="12:14" x14ac:dyDescent="0.25">
      <c r="L1134">
        <f t="shared" si="34"/>
        <v>1103</v>
      </c>
      <c r="M1134">
        <v>32</v>
      </c>
      <c r="N1134">
        <f t="shared" si="35"/>
        <v>19.389803214267033</v>
      </c>
    </row>
    <row r="1135" spans="12:14" x14ac:dyDescent="0.25">
      <c r="L1135">
        <f t="shared" si="34"/>
        <v>1104</v>
      </c>
      <c r="M1135">
        <v>32</v>
      </c>
      <c r="N1135">
        <f t="shared" si="35"/>
        <v>19.398114756890443</v>
      </c>
    </row>
    <row r="1136" spans="12:14" x14ac:dyDescent="0.25">
      <c r="L1136">
        <f t="shared" si="34"/>
        <v>1105</v>
      </c>
      <c r="M1136">
        <v>32</v>
      </c>
      <c r="N1136">
        <f t="shared" si="35"/>
        <v>19.406421909199295</v>
      </c>
    </row>
    <row r="1137" spans="12:14" x14ac:dyDescent="0.25">
      <c r="L1137">
        <f t="shared" si="34"/>
        <v>1106</v>
      </c>
      <c r="M1137">
        <v>32</v>
      </c>
      <c r="N1137">
        <f t="shared" si="35"/>
        <v>19.414724676912154</v>
      </c>
    </row>
    <row r="1138" spans="12:14" x14ac:dyDescent="0.25">
      <c r="L1138">
        <f t="shared" si="34"/>
        <v>1107</v>
      </c>
      <c r="M1138">
        <v>32</v>
      </c>
      <c r="N1138">
        <f t="shared" si="35"/>
        <v>19.42302306573486</v>
      </c>
    </row>
    <row r="1139" spans="12:14" x14ac:dyDescent="0.25">
      <c r="L1139">
        <f t="shared" si="34"/>
        <v>1108</v>
      </c>
      <c r="M1139">
        <v>32</v>
      </c>
      <c r="N1139">
        <f t="shared" si="35"/>
        <v>19.431317081360536</v>
      </c>
    </row>
    <row r="1140" spans="12:14" x14ac:dyDescent="0.25">
      <c r="L1140">
        <f t="shared" si="34"/>
        <v>1109</v>
      </c>
      <c r="M1140">
        <v>32</v>
      </c>
      <c r="N1140">
        <f t="shared" si="35"/>
        <v>19.439606729469588</v>
      </c>
    </row>
    <row r="1141" spans="12:14" x14ac:dyDescent="0.25">
      <c r="L1141">
        <f t="shared" si="34"/>
        <v>1110</v>
      </c>
      <c r="M1141">
        <v>32</v>
      </c>
      <c r="N1141">
        <f t="shared" si="35"/>
        <v>19.447892015729838</v>
      </c>
    </row>
    <row r="1142" spans="12:14" x14ac:dyDescent="0.25">
      <c r="L1142">
        <f t="shared" si="34"/>
        <v>1111</v>
      </c>
      <c r="M1142">
        <v>32</v>
      </c>
      <c r="N1142">
        <f t="shared" si="35"/>
        <v>19.456172945796471</v>
      </c>
    </row>
    <row r="1143" spans="12:14" x14ac:dyDescent="0.25">
      <c r="L1143">
        <f t="shared" si="34"/>
        <v>1112</v>
      </c>
      <c r="M1143">
        <v>32</v>
      </c>
      <c r="N1143">
        <f t="shared" si="35"/>
        <v>19.464449525312109</v>
      </c>
    </row>
    <row r="1144" spans="12:14" x14ac:dyDescent="0.25">
      <c r="L1144">
        <f t="shared" si="34"/>
        <v>1113</v>
      </c>
      <c r="M1144">
        <v>32</v>
      </c>
      <c r="N1144">
        <f t="shared" si="35"/>
        <v>19.472721759906896</v>
      </c>
    </row>
    <row r="1145" spans="12:14" x14ac:dyDescent="0.25">
      <c r="L1145">
        <f t="shared" si="34"/>
        <v>1114</v>
      </c>
      <c r="M1145">
        <v>32</v>
      </c>
      <c r="N1145">
        <f t="shared" si="35"/>
        <v>19.480989655198442</v>
      </c>
    </row>
    <row r="1146" spans="12:14" x14ac:dyDescent="0.25">
      <c r="L1146">
        <f t="shared" si="34"/>
        <v>1115</v>
      </c>
      <c r="M1146">
        <v>32</v>
      </c>
      <c r="N1146">
        <f t="shared" si="35"/>
        <v>19.489253216791958</v>
      </c>
    </row>
    <row r="1147" spans="12:14" x14ac:dyDescent="0.25">
      <c r="L1147">
        <f t="shared" si="34"/>
        <v>1116</v>
      </c>
      <c r="M1147">
        <v>32</v>
      </c>
      <c r="N1147">
        <f t="shared" si="35"/>
        <v>19.497512450280226</v>
      </c>
    </row>
    <row r="1148" spans="12:14" x14ac:dyDescent="0.25">
      <c r="L1148">
        <f t="shared" si="34"/>
        <v>1117</v>
      </c>
      <c r="M1148">
        <v>32</v>
      </c>
      <c r="N1148">
        <f t="shared" si="35"/>
        <v>19.505767361243681</v>
      </c>
    </row>
    <row r="1149" spans="12:14" x14ac:dyDescent="0.25">
      <c r="L1149">
        <f t="shared" si="34"/>
        <v>1118</v>
      </c>
      <c r="M1149">
        <v>32</v>
      </c>
      <c r="N1149">
        <f t="shared" si="35"/>
        <v>19.514017955250413</v>
      </c>
    </row>
    <row r="1150" spans="12:14" x14ac:dyDescent="0.25">
      <c r="L1150">
        <f t="shared" si="34"/>
        <v>1119</v>
      </c>
      <c r="M1150">
        <v>32</v>
      </c>
      <c r="N1150">
        <f t="shared" si="35"/>
        <v>19.522264237856238</v>
      </c>
    </row>
    <row r="1151" spans="12:14" x14ac:dyDescent="0.25">
      <c r="L1151">
        <f t="shared" si="34"/>
        <v>1120</v>
      </c>
      <c r="M1151">
        <v>32</v>
      </c>
      <c r="N1151">
        <f t="shared" si="35"/>
        <v>19.530506214604731</v>
      </c>
    </row>
    <row r="1152" spans="12:14" x14ac:dyDescent="0.25">
      <c r="L1152">
        <f t="shared" si="34"/>
        <v>1121</v>
      </c>
      <c r="M1152">
        <v>32</v>
      </c>
      <c r="N1152">
        <f t="shared" si="35"/>
        <v>19.538743891027227</v>
      </c>
    </row>
    <row r="1153" spans="12:14" x14ac:dyDescent="0.25">
      <c r="L1153">
        <f t="shared" si="34"/>
        <v>1122</v>
      </c>
      <c r="M1153">
        <v>32</v>
      </c>
      <c r="N1153">
        <f t="shared" si="35"/>
        <v>19.546977272642916</v>
      </c>
    </row>
    <row r="1154" spans="12:14" x14ac:dyDescent="0.25">
      <c r="L1154">
        <f t="shared" si="34"/>
        <v>1123</v>
      </c>
      <c r="M1154">
        <v>32</v>
      </c>
      <c r="N1154">
        <f t="shared" si="35"/>
        <v>19.555206364958849</v>
      </c>
    </row>
    <row r="1155" spans="12:14" x14ac:dyDescent="0.25">
      <c r="L1155">
        <f t="shared" si="34"/>
        <v>1124</v>
      </c>
      <c r="M1155">
        <v>32</v>
      </c>
      <c r="N1155">
        <f t="shared" si="35"/>
        <v>19.563431173469951</v>
      </c>
    </row>
    <row r="1156" spans="12:14" x14ac:dyDescent="0.25">
      <c r="L1156">
        <f t="shared" si="34"/>
        <v>1125</v>
      </c>
      <c r="M1156">
        <v>32</v>
      </c>
      <c r="N1156">
        <f t="shared" si="35"/>
        <v>19.571651703659136</v>
      </c>
    </row>
    <row r="1157" spans="12:14" x14ac:dyDescent="0.25">
      <c r="L1157">
        <f t="shared" si="34"/>
        <v>1126</v>
      </c>
      <c r="M1157">
        <v>32</v>
      </c>
      <c r="N1157">
        <f t="shared" si="35"/>
        <v>19.579867960997248</v>
      </c>
    </row>
    <row r="1158" spans="12:14" x14ac:dyDescent="0.25">
      <c r="L1158">
        <f t="shared" si="34"/>
        <v>1127</v>
      </c>
      <c r="M1158">
        <v>32</v>
      </c>
      <c r="N1158">
        <f t="shared" si="35"/>
        <v>19.588079950943172</v>
      </c>
    </row>
    <row r="1159" spans="12:14" x14ac:dyDescent="0.25">
      <c r="L1159">
        <f t="shared" si="34"/>
        <v>1128</v>
      </c>
      <c r="M1159">
        <v>32</v>
      </c>
      <c r="N1159">
        <f t="shared" si="35"/>
        <v>19.596287678943828</v>
      </c>
    </row>
    <row r="1160" spans="12:14" x14ac:dyDescent="0.25">
      <c r="L1160">
        <f t="shared" si="34"/>
        <v>1129</v>
      </c>
      <c r="M1160">
        <v>32</v>
      </c>
      <c r="N1160">
        <f t="shared" si="35"/>
        <v>19.604491150434249</v>
      </c>
    </row>
    <row r="1161" spans="12:14" x14ac:dyDescent="0.25">
      <c r="L1161">
        <f t="shared" si="34"/>
        <v>1130</v>
      </c>
      <c r="M1161">
        <v>32</v>
      </c>
      <c r="N1161">
        <f t="shared" si="35"/>
        <v>19.612690370837555</v>
      </c>
    </row>
    <row r="1162" spans="12:14" x14ac:dyDescent="0.25">
      <c r="L1162">
        <f t="shared" si="34"/>
        <v>1131</v>
      </c>
      <c r="M1162">
        <v>32</v>
      </c>
      <c r="N1162">
        <f t="shared" si="35"/>
        <v>19.620885345565068</v>
      </c>
    </row>
    <row r="1163" spans="12:14" x14ac:dyDescent="0.25">
      <c r="L1163">
        <f t="shared" si="34"/>
        <v>1132</v>
      </c>
      <c r="M1163">
        <v>32</v>
      </c>
      <c r="N1163">
        <f t="shared" si="35"/>
        <v>19.629076080016269</v>
      </c>
    </row>
    <row r="1164" spans="12:14" x14ac:dyDescent="0.25">
      <c r="L1164">
        <f t="shared" si="34"/>
        <v>1133</v>
      </c>
      <c r="M1164">
        <v>32</v>
      </c>
      <c r="N1164">
        <f t="shared" si="35"/>
        <v>19.637262579578916</v>
      </c>
    </row>
    <row r="1165" spans="12:14" x14ac:dyDescent="0.25">
      <c r="L1165">
        <f t="shared" si="34"/>
        <v>1134</v>
      </c>
      <c r="M1165">
        <v>32</v>
      </c>
      <c r="N1165">
        <f t="shared" si="35"/>
        <v>19.645444849629001</v>
      </c>
    </row>
    <row r="1166" spans="12:14" x14ac:dyDescent="0.25">
      <c r="L1166">
        <f t="shared" si="34"/>
        <v>1135</v>
      </c>
      <c r="M1166">
        <v>32</v>
      </c>
      <c r="N1166">
        <f t="shared" si="35"/>
        <v>19.653622895530837</v>
      </c>
    </row>
    <row r="1167" spans="12:14" x14ac:dyDescent="0.25">
      <c r="L1167">
        <f t="shared" si="34"/>
        <v>1136</v>
      </c>
      <c r="M1167">
        <v>32</v>
      </c>
      <c r="N1167">
        <f t="shared" si="35"/>
        <v>19.661796722637074</v>
      </c>
    </row>
    <row r="1168" spans="12:14" x14ac:dyDescent="0.25">
      <c r="L1168">
        <f t="shared" si="34"/>
        <v>1137</v>
      </c>
      <c r="M1168">
        <v>32</v>
      </c>
      <c r="N1168">
        <f t="shared" si="35"/>
        <v>19.669966336288748</v>
      </c>
    </row>
    <row r="1169" spans="12:14" x14ac:dyDescent="0.25">
      <c r="L1169">
        <f t="shared" si="34"/>
        <v>1138</v>
      </c>
      <c r="M1169">
        <v>32</v>
      </c>
      <c r="N1169">
        <f t="shared" si="35"/>
        <v>19.678131741815303</v>
      </c>
    </row>
    <row r="1170" spans="12:14" x14ac:dyDescent="0.25">
      <c r="L1170">
        <f t="shared" si="34"/>
        <v>1139</v>
      </c>
      <c r="M1170">
        <v>32</v>
      </c>
      <c r="N1170">
        <f t="shared" si="35"/>
        <v>19.686292944534625</v>
      </c>
    </row>
    <row r="1171" spans="12:14" x14ac:dyDescent="0.25">
      <c r="L1171">
        <f t="shared" si="34"/>
        <v>1140</v>
      </c>
      <c r="M1171">
        <v>32</v>
      </c>
      <c r="N1171">
        <f t="shared" si="35"/>
        <v>19.694449949753107</v>
      </c>
    </row>
    <row r="1172" spans="12:14" x14ac:dyDescent="0.25">
      <c r="L1172">
        <f t="shared" si="34"/>
        <v>1141</v>
      </c>
      <c r="M1172">
        <v>32</v>
      </c>
      <c r="N1172">
        <f t="shared" si="35"/>
        <v>19.702602762765625</v>
      </c>
    </row>
    <row r="1173" spans="12:14" x14ac:dyDescent="0.25">
      <c r="L1173">
        <f t="shared" si="34"/>
        <v>1142</v>
      </c>
      <c r="M1173">
        <v>32</v>
      </c>
      <c r="N1173">
        <f t="shared" si="35"/>
        <v>19.710751388855652</v>
      </c>
    </row>
    <row r="1174" spans="12:14" x14ac:dyDescent="0.25">
      <c r="L1174">
        <f t="shared" si="34"/>
        <v>1143</v>
      </c>
      <c r="M1174">
        <v>32</v>
      </c>
      <c r="N1174">
        <f t="shared" si="35"/>
        <v>19.718895833295225</v>
      </c>
    </row>
    <row r="1175" spans="12:14" x14ac:dyDescent="0.25">
      <c r="L1175">
        <f t="shared" si="34"/>
        <v>1144</v>
      </c>
      <c r="M1175">
        <v>32</v>
      </c>
      <c r="N1175">
        <f t="shared" si="35"/>
        <v>19.727036101344993</v>
      </c>
    </row>
    <row r="1176" spans="12:14" x14ac:dyDescent="0.25">
      <c r="L1176">
        <f t="shared" si="34"/>
        <v>1145</v>
      </c>
      <c r="M1176">
        <v>32</v>
      </c>
      <c r="N1176">
        <f t="shared" si="35"/>
        <v>19.735172198254293</v>
      </c>
    </row>
    <row r="1177" spans="12:14" x14ac:dyDescent="0.25">
      <c r="L1177">
        <f t="shared" si="34"/>
        <v>1146</v>
      </c>
      <c r="M1177">
        <v>32</v>
      </c>
      <c r="N1177">
        <f t="shared" si="35"/>
        <v>19.743304129261141</v>
      </c>
    </row>
    <row r="1178" spans="12:14" x14ac:dyDescent="0.25">
      <c r="L1178">
        <f t="shared" si="34"/>
        <v>1147</v>
      </c>
      <c r="M1178">
        <v>32</v>
      </c>
      <c r="N1178">
        <f t="shared" si="35"/>
        <v>19.751431899592269</v>
      </c>
    </row>
    <row r="1179" spans="12:14" x14ac:dyDescent="0.25">
      <c r="L1179">
        <f t="shared" si="34"/>
        <v>1148</v>
      </c>
      <c r="M1179">
        <v>32</v>
      </c>
      <c r="N1179">
        <f t="shared" si="35"/>
        <v>19.759555514463198</v>
      </c>
    </row>
    <row r="1180" spans="12:14" x14ac:dyDescent="0.25">
      <c r="L1180">
        <f t="shared" si="34"/>
        <v>1149</v>
      </c>
      <c r="M1180">
        <v>32</v>
      </c>
      <c r="N1180">
        <f t="shared" si="35"/>
        <v>19.767674979078219</v>
      </c>
    </row>
    <row r="1181" spans="12:14" x14ac:dyDescent="0.25">
      <c r="L1181">
        <f t="shared" si="34"/>
        <v>1150</v>
      </c>
      <c r="M1181">
        <v>32</v>
      </c>
      <c r="N1181">
        <f t="shared" si="35"/>
        <v>19.775790298630476</v>
      </c>
    </row>
    <row r="1182" spans="12:14" x14ac:dyDescent="0.25">
      <c r="L1182">
        <f t="shared" si="34"/>
        <v>1151</v>
      </c>
      <c r="M1182">
        <v>32</v>
      </c>
      <c r="N1182">
        <f t="shared" si="35"/>
        <v>19.783901478301939</v>
      </c>
    </row>
    <row r="1183" spans="12:14" x14ac:dyDescent="0.25">
      <c r="L1183">
        <f t="shared" si="34"/>
        <v>1152</v>
      </c>
      <c r="M1183">
        <v>32</v>
      </c>
      <c r="N1183">
        <f t="shared" si="35"/>
        <v>19.792008523263529</v>
      </c>
    </row>
    <row r="1184" spans="12:14" x14ac:dyDescent="0.25">
      <c r="L1184">
        <f t="shared" si="34"/>
        <v>1153</v>
      </c>
      <c r="M1184">
        <v>32</v>
      </c>
      <c r="N1184">
        <f t="shared" si="35"/>
        <v>19.800111438675042</v>
      </c>
    </row>
    <row r="1185" spans="12:14" x14ac:dyDescent="0.25">
      <c r="L1185">
        <f t="shared" ref="L1185:L1248" si="36">L1184+1</f>
        <v>1154</v>
      </c>
      <c r="M1185">
        <v>32</v>
      </c>
      <c r="N1185">
        <f t="shared" ref="N1185:N1248" si="37">N$29*((1-EXP(-P$29*L1185))^R$29)</f>
        <v>19.80821022968528</v>
      </c>
    </row>
    <row r="1186" spans="12:14" x14ac:dyDescent="0.25">
      <c r="L1186">
        <f t="shared" si="36"/>
        <v>1155</v>
      </c>
      <c r="M1186">
        <v>32</v>
      </c>
      <c r="N1186">
        <f t="shared" si="37"/>
        <v>19.816304901432026</v>
      </c>
    </row>
    <row r="1187" spans="12:14" x14ac:dyDescent="0.25">
      <c r="L1187">
        <f t="shared" si="36"/>
        <v>1156</v>
      </c>
      <c r="M1187">
        <v>32</v>
      </c>
      <c r="N1187">
        <f t="shared" si="37"/>
        <v>19.824395459042076</v>
      </c>
    </row>
    <row r="1188" spans="12:14" x14ac:dyDescent="0.25">
      <c r="L1188">
        <f t="shared" si="36"/>
        <v>1157</v>
      </c>
      <c r="M1188">
        <v>32</v>
      </c>
      <c r="N1188">
        <f t="shared" si="37"/>
        <v>19.83248190763134</v>
      </c>
    </row>
    <row r="1189" spans="12:14" x14ac:dyDescent="0.25">
      <c r="L1189">
        <f t="shared" si="36"/>
        <v>1158</v>
      </c>
      <c r="M1189">
        <v>32</v>
      </c>
      <c r="N1189">
        <f t="shared" si="37"/>
        <v>19.840564252304766</v>
      </c>
    </row>
    <row r="1190" spans="12:14" x14ac:dyDescent="0.25">
      <c r="L1190">
        <f t="shared" si="36"/>
        <v>1159</v>
      </c>
      <c r="M1190">
        <v>32</v>
      </c>
      <c r="N1190">
        <f t="shared" si="37"/>
        <v>19.848642498156476</v>
      </c>
    </row>
    <row r="1191" spans="12:14" x14ac:dyDescent="0.25">
      <c r="L1191">
        <f t="shared" si="36"/>
        <v>1160</v>
      </c>
      <c r="M1191">
        <v>32</v>
      </c>
      <c r="N1191">
        <f t="shared" si="37"/>
        <v>19.856716650269714</v>
      </c>
    </row>
    <row r="1192" spans="12:14" x14ac:dyDescent="0.25">
      <c r="L1192">
        <f t="shared" si="36"/>
        <v>1161</v>
      </c>
      <c r="M1192">
        <v>32</v>
      </c>
      <c r="N1192">
        <f t="shared" si="37"/>
        <v>19.86478671371696</v>
      </c>
    </row>
    <row r="1193" spans="12:14" x14ac:dyDescent="0.25">
      <c r="L1193">
        <f t="shared" si="36"/>
        <v>1162</v>
      </c>
      <c r="M1193">
        <v>32</v>
      </c>
      <c r="N1193">
        <f t="shared" si="37"/>
        <v>19.872852693559896</v>
      </c>
    </row>
    <row r="1194" spans="12:14" x14ac:dyDescent="0.25">
      <c r="L1194">
        <f t="shared" si="36"/>
        <v>1163</v>
      </c>
      <c r="M1194">
        <v>32</v>
      </c>
      <c r="N1194">
        <f t="shared" si="37"/>
        <v>19.880914594849461</v>
      </c>
    </row>
    <row r="1195" spans="12:14" x14ac:dyDescent="0.25">
      <c r="L1195">
        <f t="shared" si="36"/>
        <v>1164</v>
      </c>
      <c r="M1195">
        <v>32</v>
      </c>
      <c r="N1195">
        <f t="shared" si="37"/>
        <v>19.888972422625905</v>
      </c>
    </row>
    <row r="1196" spans="12:14" x14ac:dyDescent="0.25">
      <c r="L1196">
        <f t="shared" si="36"/>
        <v>1165</v>
      </c>
      <c r="M1196">
        <v>32</v>
      </c>
      <c r="N1196">
        <f t="shared" si="37"/>
        <v>19.897026181918765</v>
      </c>
    </row>
    <row r="1197" spans="12:14" x14ac:dyDescent="0.25">
      <c r="L1197">
        <f t="shared" si="36"/>
        <v>1166</v>
      </c>
      <c r="M1197">
        <v>32</v>
      </c>
      <c r="N1197">
        <f t="shared" si="37"/>
        <v>19.905075877746981</v>
      </c>
    </row>
    <row r="1198" spans="12:14" x14ac:dyDescent="0.25">
      <c r="L1198">
        <f t="shared" si="36"/>
        <v>1167</v>
      </c>
      <c r="M1198">
        <v>32</v>
      </c>
      <c r="N1198">
        <f t="shared" si="37"/>
        <v>19.913121515118842</v>
      </c>
    </row>
    <row r="1199" spans="12:14" x14ac:dyDescent="0.25">
      <c r="L1199">
        <f t="shared" si="36"/>
        <v>1168</v>
      </c>
      <c r="M1199">
        <v>32</v>
      </c>
      <c r="N1199">
        <f t="shared" si="37"/>
        <v>19.921163099032078</v>
      </c>
    </row>
    <row r="1200" spans="12:14" x14ac:dyDescent="0.25">
      <c r="L1200">
        <f t="shared" si="36"/>
        <v>1169</v>
      </c>
      <c r="M1200">
        <v>32</v>
      </c>
      <c r="N1200">
        <f t="shared" si="37"/>
        <v>19.929200634473855</v>
      </c>
    </row>
    <row r="1201" spans="12:14" x14ac:dyDescent="0.25">
      <c r="L1201">
        <f t="shared" si="36"/>
        <v>1170</v>
      </c>
      <c r="M1201">
        <v>32</v>
      </c>
      <c r="N1201">
        <f t="shared" si="37"/>
        <v>19.937234126420826</v>
      </c>
    </row>
    <row r="1202" spans="12:14" x14ac:dyDescent="0.25">
      <c r="L1202">
        <f t="shared" si="36"/>
        <v>1171</v>
      </c>
      <c r="M1202">
        <v>32</v>
      </c>
      <c r="N1202">
        <f t="shared" si="37"/>
        <v>19.945263579839157</v>
      </c>
    </row>
    <row r="1203" spans="12:14" x14ac:dyDescent="0.25">
      <c r="L1203">
        <f t="shared" si="36"/>
        <v>1172</v>
      </c>
      <c r="M1203">
        <v>32</v>
      </c>
      <c r="N1203">
        <f t="shared" si="37"/>
        <v>19.953288999684553</v>
      </c>
    </row>
    <row r="1204" spans="12:14" x14ac:dyDescent="0.25">
      <c r="L1204">
        <f t="shared" si="36"/>
        <v>1173</v>
      </c>
      <c r="M1204">
        <v>32</v>
      </c>
      <c r="N1204">
        <f t="shared" si="37"/>
        <v>19.961310390902305</v>
      </c>
    </row>
    <row r="1205" spans="12:14" x14ac:dyDescent="0.25">
      <c r="L1205">
        <f t="shared" si="36"/>
        <v>1174</v>
      </c>
      <c r="M1205">
        <v>32</v>
      </c>
      <c r="N1205">
        <f t="shared" si="37"/>
        <v>19.969327758427312</v>
      </c>
    </row>
    <row r="1206" spans="12:14" x14ac:dyDescent="0.25">
      <c r="L1206">
        <f t="shared" si="36"/>
        <v>1175</v>
      </c>
      <c r="M1206">
        <v>32</v>
      </c>
      <c r="N1206">
        <f t="shared" si="37"/>
        <v>19.977341107184088</v>
      </c>
    </row>
    <row r="1207" spans="12:14" x14ac:dyDescent="0.25">
      <c r="L1207">
        <f t="shared" si="36"/>
        <v>1176</v>
      </c>
      <c r="M1207">
        <v>32</v>
      </c>
      <c r="N1207">
        <f t="shared" si="37"/>
        <v>19.985350442086823</v>
      </c>
    </row>
    <row r="1208" spans="12:14" x14ac:dyDescent="0.25">
      <c r="L1208">
        <f t="shared" si="36"/>
        <v>1177</v>
      </c>
      <c r="M1208">
        <v>32</v>
      </c>
      <c r="N1208">
        <f t="shared" si="37"/>
        <v>19.993355768039425</v>
      </c>
    </row>
    <row r="1209" spans="12:14" x14ac:dyDescent="0.25">
      <c r="L1209">
        <f t="shared" si="36"/>
        <v>1178</v>
      </c>
      <c r="M1209">
        <v>32</v>
      </c>
      <c r="N1209">
        <f t="shared" si="37"/>
        <v>20.001357089935503</v>
      </c>
    </row>
    <row r="1210" spans="12:14" x14ac:dyDescent="0.25">
      <c r="L1210">
        <f t="shared" si="36"/>
        <v>1179</v>
      </c>
      <c r="M1210">
        <v>32</v>
      </c>
      <c r="N1210">
        <f t="shared" si="37"/>
        <v>20.00935441265845</v>
      </c>
    </row>
    <row r="1211" spans="12:14" x14ac:dyDescent="0.25">
      <c r="L1211">
        <f t="shared" si="36"/>
        <v>1180</v>
      </c>
      <c r="M1211">
        <v>32</v>
      </c>
      <c r="N1211">
        <f t="shared" si="37"/>
        <v>20.017347741081419</v>
      </c>
    </row>
    <row r="1212" spans="12:14" x14ac:dyDescent="0.25">
      <c r="L1212">
        <f t="shared" si="36"/>
        <v>1181</v>
      </c>
      <c r="M1212">
        <v>32</v>
      </c>
      <c r="N1212">
        <f t="shared" si="37"/>
        <v>20.025337080067416</v>
      </c>
    </row>
    <row r="1213" spans="12:14" x14ac:dyDescent="0.25">
      <c r="L1213">
        <f t="shared" si="36"/>
        <v>1182</v>
      </c>
      <c r="M1213">
        <v>32</v>
      </c>
      <c r="N1213">
        <f t="shared" si="37"/>
        <v>20.033322434469266</v>
      </c>
    </row>
    <row r="1214" spans="12:14" x14ac:dyDescent="0.25">
      <c r="L1214">
        <f t="shared" si="36"/>
        <v>1183</v>
      </c>
      <c r="M1214">
        <v>32</v>
      </c>
      <c r="N1214">
        <f t="shared" si="37"/>
        <v>20.041303809129701</v>
      </c>
    </row>
    <row r="1215" spans="12:14" x14ac:dyDescent="0.25">
      <c r="L1215">
        <f t="shared" si="36"/>
        <v>1184</v>
      </c>
      <c r="M1215">
        <v>32</v>
      </c>
      <c r="N1215">
        <f t="shared" si="37"/>
        <v>20.049281208881325</v>
      </c>
    </row>
    <row r="1216" spans="12:14" x14ac:dyDescent="0.25">
      <c r="L1216">
        <f t="shared" si="36"/>
        <v>1185</v>
      </c>
      <c r="M1216">
        <v>32</v>
      </c>
      <c r="N1216">
        <f t="shared" si="37"/>
        <v>20.05725463854672</v>
      </c>
    </row>
    <row r="1217" spans="12:14" x14ac:dyDescent="0.25">
      <c r="L1217">
        <f t="shared" si="36"/>
        <v>1186</v>
      </c>
      <c r="M1217">
        <v>32</v>
      </c>
      <c r="N1217">
        <f t="shared" si="37"/>
        <v>20.065224102938419</v>
      </c>
    </row>
    <row r="1218" spans="12:14" x14ac:dyDescent="0.25">
      <c r="L1218">
        <f t="shared" si="36"/>
        <v>1187</v>
      </c>
      <c r="M1218">
        <v>32</v>
      </c>
      <c r="N1218">
        <f t="shared" si="37"/>
        <v>20.073189606858932</v>
      </c>
    </row>
    <row r="1219" spans="12:14" x14ac:dyDescent="0.25">
      <c r="L1219">
        <f t="shared" si="36"/>
        <v>1188</v>
      </c>
      <c r="M1219">
        <v>32</v>
      </c>
      <c r="N1219">
        <f t="shared" si="37"/>
        <v>20.081151155100841</v>
      </c>
    </row>
    <row r="1220" spans="12:14" x14ac:dyDescent="0.25">
      <c r="L1220">
        <f t="shared" si="36"/>
        <v>1189</v>
      </c>
      <c r="M1220">
        <v>32</v>
      </c>
      <c r="N1220">
        <f t="shared" si="37"/>
        <v>20.089108752446744</v>
      </c>
    </row>
    <row r="1221" spans="12:14" x14ac:dyDescent="0.25">
      <c r="L1221">
        <f t="shared" si="36"/>
        <v>1190</v>
      </c>
      <c r="M1221">
        <v>32</v>
      </c>
      <c r="N1221">
        <f t="shared" si="37"/>
        <v>20.097062403669341</v>
      </c>
    </row>
    <row r="1222" spans="12:14" x14ac:dyDescent="0.25">
      <c r="L1222">
        <f t="shared" si="36"/>
        <v>1191</v>
      </c>
      <c r="M1222">
        <v>32</v>
      </c>
      <c r="N1222">
        <f t="shared" si="37"/>
        <v>20.105012113531451</v>
      </c>
    </row>
    <row r="1223" spans="12:14" x14ac:dyDescent="0.25">
      <c r="L1223">
        <f t="shared" si="36"/>
        <v>1192</v>
      </c>
      <c r="M1223">
        <v>32</v>
      </c>
      <c r="N1223">
        <f t="shared" si="37"/>
        <v>20.11295788678602</v>
      </c>
    </row>
    <row r="1224" spans="12:14" x14ac:dyDescent="0.25">
      <c r="L1224">
        <f t="shared" si="36"/>
        <v>1193</v>
      </c>
      <c r="M1224">
        <v>32</v>
      </c>
      <c r="N1224">
        <f t="shared" si="37"/>
        <v>20.12089972817618</v>
      </c>
    </row>
    <row r="1225" spans="12:14" x14ac:dyDescent="0.25">
      <c r="L1225">
        <f t="shared" si="36"/>
        <v>1194</v>
      </c>
      <c r="M1225">
        <v>32</v>
      </c>
      <c r="N1225">
        <f t="shared" si="37"/>
        <v>20.128837642435261</v>
      </c>
    </row>
    <row r="1226" spans="12:14" x14ac:dyDescent="0.25">
      <c r="L1226">
        <f t="shared" si="36"/>
        <v>1195</v>
      </c>
      <c r="M1226">
        <v>32</v>
      </c>
      <c r="N1226">
        <f t="shared" si="37"/>
        <v>20.13677163428682</v>
      </c>
    </row>
    <row r="1227" spans="12:14" x14ac:dyDescent="0.25">
      <c r="L1227">
        <f t="shared" si="36"/>
        <v>1196</v>
      </c>
      <c r="M1227">
        <v>32</v>
      </c>
      <c r="N1227">
        <f t="shared" si="37"/>
        <v>20.144701708444668</v>
      </c>
    </row>
    <row r="1228" spans="12:14" x14ac:dyDescent="0.25">
      <c r="L1228">
        <f t="shared" si="36"/>
        <v>1197</v>
      </c>
      <c r="M1228">
        <v>32</v>
      </c>
      <c r="N1228">
        <f t="shared" si="37"/>
        <v>20.1526278696129</v>
      </c>
    </row>
    <row r="1229" spans="12:14" x14ac:dyDescent="0.25">
      <c r="L1229">
        <f t="shared" si="36"/>
        <v>1198</v>
      </c>
      <c r="M1229">
        <v>32</v>
      </c>
      <c r="N1229">
        <f t="shared" si="37"/>
        <v>20.160550122485937</v>
      </c>
    </row>
    <row r="1230" spans="12:14" x14ac:dyDescent="0.25">
      <c r="L1230">
        <f t="shared" si="36"/>
        <v>1199</v>
      </c>
      <c r="M1230">
        <v>32</v>
      </c>
      <c r="N1230">
        <f t="shared" si="37"/>
        <v>20.168468471748533</v>
      </c>
    </row>
    <row r="1231" spans="12:14" x14ac:dyDescent="0.25">
      <c r="L1231">
        <f t="shared" si="36"/>
        <v>1200</v>
      </c>
      <c r="M1231">
        <v>32</v>
      </c>
      <c r="N1231">
        <f t="shared" si="37"/>
        <v>20.176382922075828</v>
      </c>
    </row>
    <row r="1232" spans="12:14" x14ac:dyDescent="0.25">
      <c r="L1232">
        <f t="shared" si="36"/>
        <v>1201</v>
      </c>
      <c r="M1232">
        <v>32</v>
      </c>
      <c r="N1232">
        <f t="shared" si="37"/>
        <v>20.184293478133323</v>
      </c>
    </row>
    <row r="1233" spans="12:14" x14ac:dyDescent="0.25">
      <c r="L1233">
        <f t="shared" si="36"/>
        <v>1202</v>
      </c>
      <c r="M1233">
        <v>32</v>
      </c>
      <c r="N1233">
        <f t="shared" si="37"/>
        <v>20.192200144576983</v>
      </c>
    </row>
    <row r="1234" spans="12:14" x14ac:dyDescent="0.25">
      <c r="L1234">
        <f t="shared" si="36"/>
        <v>1203</v>
      </c>
      <c r="M1234">
        <v>32</v>
      </c>
      <c r="N1234">
        <f t="shared" si="37"/>
        <v>20.200102926053219</v>
      </c>
    </row>
    <row r="1235" spans="12:14" x14ac:dyDescent="0.25">
      <c r="L1235">
        <f t="shared" si="36"/>
        <v>1204</v>
      </c>
      <c r="M1235">
        <v>32</v>
      </c>
      <c r="N1235">
        <f t="shared" si="37"/>
        <v>20.208001827198903</v>
      </c>
    </row>
    <row r="1236" spans="12:14" x14ac:dyDescent="0.25">
      <c r="L1236">
        <f t="shared" si="36"/>
        <v>1205</v>
      </c>
      <c r="M1236">
        <v>32</v>
      </c>
      <c r="N1236">
        <f t="shared" si="37"/>
        <v>20.215896852641436</v>
      </c>
    </row>
    <row r="1237" spans="12:14" x14ac:dyDescent="0.25">
      <c r="L1237">
        <f t="shared" si="36"/>
        <v>1206</v>
      </c>
      <c r="M1237">
        <v>32</v>
      </c>
      <c r="N1237">
        <f t="shared" si="37"/>
        <v>20.223788006998753</v>
      </c>
    </row>
    <row r="1238" spans="12:14" x14ac:dyDescent="0.25">
      <c r="L1238">
        <f t="shared" si="36"/>
        <v>1207</v>
      </c>
      <c r="M1238">
        <v>32</v>
      </c>
      <c r="N1238">
        <f t="shared" si="37"/>
        <v>20.231675294879345</v>
      </c>
    </row>
    <row r="1239" spans="12:14" x14ac:dyDescent="0.25">
      <c r="L1239">
        <f t="shared" si="36"/>
        <v>1208</v>
      </c>
      <c r="M1239">
        <v>32</v>
      </c>
      <c r="N1239">
        <f t="shared" si="37"/>
        <v>20.2395587208823</v>
      </c>
    </row>
    <row r="1240" spans="12:14" x14ac:dyDescent="0.25">
      <c r="L1240">
        <f t="shared" si="36"/>
        <v>1209</v>
      </c>
      <c r="M1240">
        <v>32</v>
      </c>
      <c r="N1240">
        <f t="shared" si="37"/>
        <v>20.247438289597323</v>
      </c>
    </row>
    <row r="1241" spans="12:14" x14ac:dyDescent="0.25">
      <c r="L1241">
        <f t="shared" si="36"/>
        <v>1210</v>
      </c>
      <c r="M1241">
        <v>32</v>
      </c>
      <c r="N1241">
        <f t="shared" si="37"/>
        <v>20.255314005604752</v>
      </c>
    </row>
    <row r="1242" spans="12:14" x14ac:dyDescent="0.25">
      <c r="L1242">
        <f t="shared" si="36"/>
        <v>1211</v>
      </c>
      <c r="M1242">
        <v>32</v>
      </c>
      <c r="N1242">
        <f t="shared" si="37"/>
        <v>20.263185873475614</v>
      </c>
    </row>
    <row r="1243" spans="12:14" x14ac:dyDescent="0.25">
      <c r="L1243">
        <f t="shared" si="36"/>
        <v>1212</v>
      </c>
      <c r="M1243">
        <v>32</v>
      </c>
      <c r="N1243">
        <f t="shared" si="37"/>
        <v>20.27105389777163</v>
      </c>
    </row>
    <row r="1244" spans="12:14" x14ac:dyDescent="0.25">
      <c r="L1244">
        <f t="shared" si="36"/>
        <v>1213</v>
      </c>
      <c r="M1244">
        <v>32</v>
      </c>
      <c r="N1244">
        <f t="shared" si="37"/>
        <v>20.278918083045241</v>
      </c>
    </row>
    <row r="1245" spans="12:14" x14ac:dyDescent="0.25">
      <c r="L1245">
        <f t="shared" si="36"/>
        <v>1214</v>
      </c>
      <c r="M1245">
        <v>32</v>
      </c>
      <c r="N1245">
        <f t="shared" si="37"/>
        <v>20.28677843383965</v>
      </c>
    </row>
    <row r="1246" spans="12:14" x14ac:dyDescent="0.25">
      <c r="L1246">
        <f t="shared" si="36"/>
        <v>1215</v>
      </c>
      <c r="M1246">
        <v>32</v>
      </c>
      <c r="N1246">
        <f t="shared" si="37"/>
        <v>20.294634954688828</v>
      </c>
    </row>
    <row r="1247" spans="12:14" x14ac:dyDescent="0.25">
      <c r="L1247">
        <f t="shared" si="36"/>
        <v>1216</v>
      </c>
      <c r="M1247">
        <v>32</v>
      </c>
      <c r="N1247">
        <f t="shared" si="37"/>
        <v>20.302487650117548</v>
      </c>
    </row>
    <row r="1248" spans="12:14" x14ac:dyDescent="0.25">
      <c r="L1248">
        <f t="shared" si="36"/>
        <v>1217</v>
      </c>
      <c r="M1248">
        <v>32</v>
      </c>
      <c r="N1248">
        <f t="shared" si="37"/>
        <v>20.310336524641421</v>
      </c>
    </row>
    <row r="1249" spans="12:14" x14ac:dyDescent="0.25">
      <c r="L1249">
        <f t="shared" ref="L1249:L1312" si="38">L1248+1</f>
        <v>1218</v>
      </c>
      <c r="M1249">
        <v>32</v>
      </c>
      <c r="N1249">
        <f t="shared" ref="N1249:N1312" si="39">N$29*((1-EXP(-P$29*L1249))^R$29)</f>
        <v>20.318181582766929</v>
      </c>
    </row>
    <row r="1250" spans="12:14" x14ac:dyDescent="0.25">
      <c r="L1250">
        <f t="shared" si="38"/>
        <v>1219</v>
      </c>
      <c r="M1250">
        <v>32</v>
      </c>
      <c r="N1250">
        <f t="shared" si="39"/>
        <v>20.326022828991409</v>
      </c>
    </row>
    <row r="1251" spans="12:14" x14ac:dyDescent="0.25">
      <c r="L1251">
        <f t="shared" si="38"/>
        <v>1220</v>
      </c>
      <c r="M1251">
        <v>32</v>
      </c>
      <c r="N1251">
        <f t="shared" si="39"/>
        <v>20.333860267803118</v>
      </c>
    </row>
    <row r="1252" spans="12:14" x14ac:dyDescent="0.25">
      <c r="L1252">
        <f t="shared" si="38"/>
        <v>1221</v>
      </c>
      <c r="M1252">
        <v>32</v>
      </c>
      <c r="N1252">
        <f t="shared" si="39"/>
        <v>20.341693903681275</v>
      </c>
    </row>
    <row r="1253" spans="12:14" x14ac:dyDescent="0.25">
      <c r="L1253">
        <f t="shared" si="38"/>
        <v>1222</v>
      </c>
      <c r="M1253">
        <v>32</v>
      </c>
      <c r="N1253">
        <f t="shared" si="39"/>
        <v>20.349523741096014</v>
      </c>
    </row>
    <row r="1254" spans="12:14" x14ac:dyDescent="0.25">
      <c r="L1254">
        <f t="shared" si="38"/>
        <v>1223</v>
      </c>
      <c r="M1254">
        <v>32</v>
      </c>
      <c r="N1254">
        <f t="shared" si="39"/>
        <v>20.357349784508493</v>
      </c>
    </row>
    <row r="1255" spans="12:14" x14ac:dyDescent="0.25">
      <c r="L1255">
        <f t="shared" si="38"/>
        <v>1224</v>
      </c>
      <c r="M1255">
        <v>32</v>
      </c>
      <c r="N1255">
        <f t="shared" si="39"/>
        <v>20.365172038370865</v>
      </c>
    </row>
    <row r="1256" spans="12:14" x14ac:dyDescent="0.25">
      <c r="L1256">
        <f t="shared" si="38"/>
        <v>1225</v>
      </c>
      <c r="M1256">
        <v>32</v>
      </c>
      <c r="N1256">
        <f t="shared" si="39"/>
        <v>20.372990507126321</v>
      </c>
    </row>
    <row r="1257" spans="12:14" x14ac:dyDescent="0.25">
      <c r="L1257">
        <f t="shared" si="38"/>
        <v>1226</v>
      </c>
      <c r="M1257">
        <v>32</v>
      </c>
      <c r="N1257">
        <f t="shared" si="39"/>
        <v>20.38080519520912</v>
      </c>
    </row>
    <row r="1258" spans="12:14" x14ac:dyDescent="0.25">
      <c r="L1258">
        <f t="shared" si="38"/>
        <v>1227</v>
      </c>
      <c r="M1258">
        <v>32</v>
      </c>
      <c r="N1258">
        <f t="shared" si="39"/>
        <v>20.388616107044626</v>
      </c>
    </row>
    <row r="1259" spans="12:14" x14ac:dyDescent="0.25">
      <c r="L1259">
        <f t="shared" si="38"/>
        <v>1228</v>
      </c>
      <c r="M1259">
        <v>32</v>
      </c>
      <c r="N1259">
        <f t="shared" si="39"/>
        <v>20.396423247049292</v>
      </c>
    </row>
    <row r="1260" spans="12:14" x14ac:dyDescent="0.25">
      <c r="L1260">
        <f t="shared" si="38"/>
        <v>1229</v>
      </c>
      <c r="M1260">
        <v>32</v>
      </c>
      <c r="N1260">
        <f t="shared" si="39"/>
        <v>20.404226619630716</v>
      </c>
    </row>
    <row r="1261" spans="12:14" x14ac:dyDescent="0.25">
      <c r="L1261">
        <f t="shared" si="38"/>
        <v>1230</v>
      </c>
      <c r="M1261">
        <v>32</v>
      </c>
      <c r="N1261">
        <f t="shared" si="39"/>
        <v>20.412026229187656</v>
      </c>
    </row>
    <row r="1262" spans="12:14" x14ac:dyDescent="0.25">
      <c r="L1262">
        <f t="shared" si="38"/>
        <v>1231</v>
      </c>
      <c r="M1262">
        <v>32</v>
      </c>
      <c r="N1262">
        <f t="shared" si="39"/>
        <v>20.419822080110087</v>
      </c>
    </row>
    <row r="1263" spans="12:14" x14ac:dyDescent="0.25">
      <c r="L1263">
        <f t="shared" si="38"/>
        <v>1232</v>
      </c>
      <c r="M1263">
        <v>32</v>
      </c>
      <c r="N1263">
        <f t="shared" si="39"/>
        <v>20.427614176779169</v>
      </c>
    </row>
    <row r="1264" spans="12:14" x14ac:dyDescent="0.25">
      <c r="L1264">
        <f t="shared" si="38"/>
        <v>1233</v>
      </c>
      <c r="M1264">
        <v>32</v>
      </c>
      <c r="N1264">
        <f t="shared" si="39"/>
        <v>20.435402523567316</v>
      </c>
    </row>
    <row r="1265" spans="12:14" x14ac:dyDescent="0.25">
      <c r="L1265">
        <f t="shared" si="38"/>
        <v>1234</v>
      </c>
      <c r="M1265">
        <v>32</v>
      </c>
      <c r="N1265">
        <f t="shared" si="39"/>
        <v>20.443187124838193</v>
      </c>
    </row>
    <row r="1266" spans="12:14" x14ac:dyDescent="0.25">
      <c r="L1266">
        <f t="shared" si="38"/>
        <v>1235</v>
      </c>
      <c r="M1266">
        <v>32</v>
      </c>
      <c r="N1266">
        <f t="shared" si="39"/>
        <v>20.450967984946775</v>
      </c>
    </row>
    <row r="1267" spans="12:14" x14ac:dyDescent="0.25">
      <c r="L1267">
        <f t="shared" si="38"/>
        <v>1236</v>
      </c>
      <c r="M1267">
        <v>32</v>
      </c>
      <c r="N1267">
        <f t="shared" si="39"/>
        <v>20.45874510823932</v>
      </c>
    </row>
    <row r="1268" spans="12:14" x14ac:dyDescent="0.25">
      <c r="L1268">
        <f t="shared" si="38"/>
        <v>1237</v>
      </c>
      <c r="M1268">
        <v>32</v>
      </c>
      <c r="N1268">
        <f t="shared" si="39"/>
        <v>20.466518499053457</v>
      </c>
    </row>
    <row r="1269" spans="12:14" x14ac:dyDescent="0.25">
      <c r="L1269">
        <f t="shared" si="38"/>
        <v>1238</v>
      </c>
      <c r="M1269">
        <v>32</v>
      </c>
      <c r="N1269">
        <f t="shared" si="39"/>
        <v>20.474288161718153</v>
      </c>
    </row>
    <row r="1270" spans="12:14" x14ac:dyDescent="0.25">
      <c r="L1270">
        <f t="shared" si="38"/>
        <v>1239</v>
      </c>
      <c r="M1270">
        <v>32</v>
      </c>
      <c r="N1270">
        <f t="shared" si="39"/>
        <v>20.482054100553782</v>
      </c>
    </row>
    <row r="1271" spans="12:14" x14ac:dyDescent="0.25">
      <c r="L1271">
        <f t="shared" si="38"/>
        <v>1240</v>
      </c>
      <c r="M1271">
        <v>32</v>
      </c>
      <c r="N1271">
        <f t="shared" si="39"/>
        <v>20.489816319872094</v>
      </c>
    </row>
    <row r="1272" spans="12:14" x14ac:dyDescent="0.25">
      <c r="L1272">
        <f t="shared" si="38"/>
        <v>1241</v>
      </c>
      <c r="M1272">
        <v>32</v>
      </c>
      <c r="N1272">
        <f t="shared" si="39"/>
        <v>20.497574823976308</v>
      </c>
    </row>
    <row r="1273" spans="12:14" x14ac:dyDescent="0.25">
      <c r="L1273">
        <f t="shared" si="38"/>
        <v>1242</v>
      </c>
      <c r="M1273">
        <v>32</v>
      </c>
      <c r="N1273">
        <f t="shared" si="39"/>
        <v>20.505329617161088</v>
      </c>
    </row>
    <row r="1274" spans="12:14" x14ac:dyDescent="0.25">
      <c r="L1274">
        <f t="shared" si="38"/>
        <v>1243</v>
      </c>
      <c r="M1274">
        <v>32</v>
      </c>
      <c r="N1274">
        <f t="shared" si="39"/>
        <v>20.513080703712589</v>
      </c>
    </row>
    <row r="1275" spans="12:14" x14ac:dyDescent="0.25">
      <c r="L1275">
        <f t="shared" si="38"/>
        <v>1244</v>
      </c>
      <c r="M1275">
        <v>32</v>
      </c>
      <c r="N1275">
        <f t="shared" si="39"/>
        <v>20.520828087908441</v>
      </c>
    </row>
    <row r="1276" spans="12:14" x14ac:dyDescent="0.25">
      <c r="L1276">
        <f t="shared" si="38"/>
        <v>1245</v>
      </c>
      <c r="M1276">
        <v>32</v>
      </c>
      <c r="N1276">
        <f t="shared" si="39"/>
        <v>20.528571774017852</v>
      </c>
    </row>
    <row r="1277" spans="12:14" x14ac:dyDescent="0.25">
      <c r="L1277">
        <f t="shared" si="38"/>
        <v>1246</v>
      </c>
      <c r="M1277">
        <v>32</v>
      </c>
      <c r="N1277">
        <f t="shared" si="39"/>
        <v>20.536311766301555</v>
      </c>
    </row>
    <row r="1278" spans="12:14" x14ac:dyDescent="0.25">
      <c r="L1278">
        <f t="shared" si="38"/>
        <v>1247</v>
      </c>
      <c r="M1278">
        <v>32</v>
      </c>
      <c r="N1278">
        <f t="shared" si="39"/>
        <v>20.544048069011851</v>
      </c>
    </row>
    <row r="1279" spans="12:14" x14ac:dyDescent="0.25">
      <c r="L1279">
        <f t="shared" si="38"/>
        <v>1248</v>
      </c>
      <c r="M1279">
        <v>32</v>
      </c>
      <c r="N1279">
        <f t="shared" si="39"/>
        <v>20.551780686392661</v>
      </c>
    </row>
    <row r="1280" spans="12:14" x14ac:dyDescent="0.25">
      <c r="L1280">
        <f t="shared" si="38"/>
        <v>1249</v>
      </c>
      <c r="M1280">
        <v>32</v>
      </c>
      <c r="N1280">
        <f t="shared" si="39"/>
        <v>20.559509622679531</v>
      </c>
    </row>
    <row r="1281" spans="12:14" x14ac:dyDescent="0.25">
      <c r="L1281">
        <f t="shared" si="38"/>
        <v>1250</v>
      </c>
      <c r="M1281">
        <v>32</v>
      </c>
      <c r="N1281">
        <f t="shared" si="39"/>
        <v>20.567234882099644</v>
      </c>
    </row>
    <row r="1282" spans="12:14" x14ac:dyDescent="0.25">
      <c r="L1282">
        <f t="shared" si="38"/>
        <v>1251</v>
      </c>
      <c r="M1282">
        <v>32</v>
      </c>
      <c r="N1282">
        <f t="shared" si="39"/>
        <v>20.574956468871864</v>
      </c>
    </row>
    <row r="1283" spans="12:14" x14ac:dyDescent="0.25">
      <c r="L1283">
        <f t="shared" si="38"/>
        <v>1252</v>
      </c>
      <c r="M1283">
        <v>32</v>
      </c>
      <c r="N1283">
        <f t="shared" si="39"/>
        <v>20.58267438720674</v>
      </c>
    </row>
    <row r="1284" spans="12:14" x14ac:dyDescent="0.25">
      <c r="L1284">
        <f t="shared" si="38"/>
        <v>1253</v>
      </c>
      <c r="M1284">
        <v>32</v>
      </c>
      <c r="N1284">
        <f t="shared" si="39"/>
        <v>20.590388641306532</v>
      </c>
    </row>
    <row r="1285" spans="12:14" x14ac:dyDescent="0.25">
      <c r="L1285">
        <f t="shared" si="38"/>
        <v>1254</v>
      </c>
      <c r="M1285">
        <v>32</v>
      </c>
      <c r="N1285">
        <f t="shared" si="39"/>
        <v>20.598099235365265</v>
      </c>
    </row>
    <row r="1286" spans="12:14" x14ac:dyDescent="0.25">
      <c r="L1286">
        <f t="shared" si="38"/>
        <v>1255</v>
      </c>
      <c r="M1286">
        <v>32</v>
      </c>
      <c r="N1286">
        <f t="shared" si="39"/>
        <v>20.605806173568688</v>
      </c>
    </row>
    <row r="1287" spans="12:14" x14ac:dyDescent="0.25">
      <c r="L1287">
        <f t="shared" si="38"/>
        <v>1256</v>
      </c>
      <c r="M1287">
        <v>32</v>
      </c>
      <c r="N1287">
        <f t="shared" si="39"/>
        <v>20.613509460094384</v>
      </c>
    </row>
    <row r="1288" spans="12:14" x14ac:dyDescent="0.25">
      <c r="L1288">
        <f t="shared" si="38"/>
        <v>1257</v>
      </c>
      <c r="M1288">
        <v>32</v>
      </c>
      <c r="N1288">
        <f t="shared" si="39"/>
        <v>20.621209099111713</v>
      </c>
    </row>
    <row r="1289" spans="12:14" x14ac:dyDescent="0.25">
      <c r="L1289">
        <f t="shared" si="38"/>
        <v>1258</v>
      </c>
      <c r="M1289">
        <v>32</v>
      </c>
      <c r="N1289">
        <f t="shared" si="39"/>
        <v>20.628905094781867</v>
      </c>
    </row>
    <row r="1290" spans="12:14" x14ac:dyDescent="0.25">
      <c r="L1290">
        <f t="shared" si="38"/>
        <v>1259</v>
      </c>
      <c r="M1290">
        <v>32</v>
      </c>
      <c r="N1290">
        <f t="shared" si="39"/>
        <v>20.636597451257899</v>
      </c>
    </row>
    <row r="1291" spans="12:14" x14ac:dyDescent="0.25">
      <c r="L1291">
        <f t="shared" si="38"/>
        <v>1260</v>
      </c>
      <c r="M1291">
        <v>32</v>
      </c>
      <c r="N1291">
        <f t="shared" si="39"/>
        <v>20.644286172684737</v>
      </c>
    </row>
    <row r="1292" spans="12:14" x14ac:dyDescent="0.25">
      <c r="L1292">
        <f t="shared" si="38"/>
        <v>1261</v>
      </c>
      <c r="M1292">
        <v>32</v>
      </c>
      <c r="N1292">
        <f t="shared" si="39"/>
        <v>20.651971263199208</v>
      </c>
    </row>
    <row r="1293" spans="12:14" x14ac:dyDescent="0.25">
      <c r="L1293">
        <f t="shared" si="38"/>
        <v>1262</v>
      </c>
      <c r="M1293">
        <v>32</v>
      </c>
      <c r="N1293">
        <f t="shared" si="39"/>
        <v>20.659652726930066</v>
      </c>
    </row>
    <row r="1294" spans="12:14" x14ac:dyDescent="0.25">
      <c r="L1294">
        <f t="shared" si="38"/>
        <v>1263</v>
      </c>
      <c r="M1294">
        <v>32</v>
      </c>
      <c r="N1294">
        <f t="shared" si="39"/>
        <v>20.667330567997997</v>
      </c>
    </row>
    <row r="1295" spans="12:14" x14ac:dyDescent="0.25">
      <c r="L1295">
        <f t="shared" si="38"/>
        <v>1264</v>
      </c>
      <c r="M1295">
        <v>32</v>
      </c>
      <c r="N1295">
        <f t="shared" si="39"/>
        <v>20.675004790515654</v>
      </c>
    </row>
    <row r="1296" spans="12:14" x14ac:dyDescent="0.25">
      <c r="L1296">
        <f t="shared" si="38"/>
        <v>1265</v>
      </c>
      <c r="M1296">
        <v>32</v>
      </c>
      <c r="N1296">
        <f t="shared" si="39"/>
        <v>20.682675398587687</v>
      </c>
    </row>
    <row r="1297" spans="12:14" x14ac:dyDescent="0.25">
      <c r="L1297">
        <f t="shared" si="38"/>
        <v>1266</v>
      </c>
      <c r="M1297">
        <v>32</v>
      </c>
      <c r="N1297">
        <f t="shared" si="39"/>
        <v>20.69034239631074</v>
      </c>
    </row>
    <row r="1298" spans="12:14" x14ac:dyDescent="0.25">
      <c r="L1298">
        <f t="shared" si="38"/>
        <v>1267</v>
      </c>
      <c r="M1298">
        <v>32</v>
      </c>
      <c r="N1298">
        <f t="shared" si="39"/>
        <v>20.698005787773521</v>
      </c>
    </row>
    <row r="1299" spans="12:14" x14ac:dyDescent="0.25">
      <c r="L1299">
        <f t="shared" si="38"/>
        <v>1268</v>
      </c>
      <c r="M1299">
        <v>32</v>
      </c>
      <c r="N1299">
        <f t="shared" si="39"/>
        <v>20.705665577056749</v>
      </c>
    </row>
    <row r="1300" spans="12:14" x14ac:dyDescent="0.25">
      <c r="L1300">
        <f t="shared" si="38"/>
        <v>1269</v>
      </c>
      <c r="M1300">
        <v>32</v>
      </c>
      <c r="N1300">
        <f t="shared" si="39"/>
        <v>20.71332176823325</v>
      </c>
    </row>
    <row r="1301" spans="12:14" x14ac:dyDescent="0.25">
      <c r="L1301">
        <f t="shared" si="38"/>
        <v>1270</v>
      </c>
      <c r="M1301">
        <v>32</v>
      </c>
      <c r="N1301">
        <f t="shared" si="39"/>
        <v>20.720974365367933</v>
      </c>
    </row>
    <row r="1302" spans="12:14" x14ac:dyDescent="0.25">
      <c r="L1302">
        <f t="shared" si="38"/>
        <v>1271</v>
      </c>
      <c r="M1302">
        <v>32</v>
      </c>
      <c r="N1302">
        <f t="shared" si="39"/>
        <v>20.728623372517823</v>
      </c>
    </row>
    <row r="1303" spans="12:14" x14ac:dyDescent="0.25">
      <c r="L1303">
        <f t="shared" si="38"/>
        <v>1272</v>
      </c>
      <c r="M1303">
        <v>32</v>
      </c>
      <c r="N1303">
        <f t="shared" si="39"/>
        <v>20.736268793732108</v>
      </c>
    </row>
    <row r="1304" spans="12:14" x14ac:dyDescent="0.25">
      <c r="L1304">
        <f t="shared" si="38"/>
        <v>1273</v>
      </c>
      <c r="M1304">
        <v>32</v>
      </c>
      <c r="N1304">
        <f t="shared" si="39"/>
        <v>20.743910633052099</v>
      </c>
    </row>
    <row r="1305" spans="12:14" x14ac:dyDescent="0.25">
      <c r="L1305">
        <f t="shared" si="38"/>
        <v>1274</v>
      </c>
      <c r="M1305">
        <v>32</v>
      </c>
      <c r="N1305">
        <f t="shared" si="39"/>
        <v>20.751548894511316</v>
      </c>
    </row>
    <row r="1306" spans="12:14" x14ac:dyDescent="0.25">
      <c r="L1306">
        <f t="shared" si="38"/>
        <v>1275</v>
      </c>
      <c r="M1306">
        <v>32</v>
      </c>
      <c r="N1306">
        <f t="shared" si="39"/>
        <v>20.759183582135492</v>
      </c>
    </row>
    <row r="1307" spans="12:14" x14ac:dyDescent="0.25">
      <c r="L1307">
        <f t="shared" si="38"/>
        <v>1276</v>
      </c>
      <c r="M1307">
        <v>32</v>
      </c>
      <c r="N1307">
        <f t="shared" si="39"/>
        <v>20.766814699942579</v>
      </c>
    </row>
    <row r="1308" spans="12:14" x14ac:dyDescent="0.25">
      <c r="L1308">
        <f t="shared" si="38"/>
        <v>1277</v>
      </c>
      <c r="M1308">
        <v>32</v>
      </c>
      <c r="N1308">
        <f t="shared" si="39"/>
        <v>20.774442251942745</v>
      </c>
    </row>
    <row r="1309" spans="12:14" x14ac:dyDescent="0.25">
      <c r="L1309">
        <f t="shared" si="38"/>
        <v>1278</v>
      </c>
      <c r="M1309">
        <v>32</v>
      </c>
      <c r="N1309">
        <f t="shared" si="39"/>
        <v>20.78206624213847</v>
      </c>
    </row>
    <row r="1310" spans="12:14" x14ac:dyDescent="0.25">
      <c r="L1310">
        <f t="shared" si="38"/>
        <v>1279</v>
      </c>
      <c r="M1310">
        <v>32</v>
      </c>
      <c r="N1310">
        <f t="shared" si="39"/>
        <v>20.789686674524496</v>
      </c>
    </row>
    <row r="1311" spans="12:14" x14ac:dyDescent="0.25">
      <c r="L1311">
        <f t="shared" si="38"/>
        <v>1280</v>
      </c>
      <c r="M1311">
        <v>32</v>
      </c>
      <c r="N1311">
        <f t="shared" si="39"/>
        <v>20.797303553087893</v>
      </c>
    </row>
    <row r="1312" spans="12:14" x14ac:dyDescent="0.25">
      <c r="L1312">
        <f t="shared" si="38"/>
        <v>1281</v>
      </c>
      <c r="M1312">
        <v>32</v>
      </c>
      <c r="N1312">
        <f t="shared" si="39"/>
        <v>20.80491688180804</v>
      </c>
    </row>
    <row r="1313" spans="12:14" x14ac:dyDescent="0.25">
      <c r="L1313">
        <f t="shared" ref="L1313:L1376" si="40">L1312+1</f>
        <v>1282</v>
      </c>
      <c r="M1313">
        <v>32</v>
      </c>
      <c r="N1313">
        <f t="shared" ref="N1313:N1376" si="41">N$29*((1-EXP(-P$29*L1313))^R$29)</f>
        <v>20.812526664656694</v>
      </c>
    </row>
    <row r="1314" spans="12:14" x14ac:dyDescent="0.25">
      <c r="L1314">
        <f t="shared" si="40"/>
        <v>1283</v>
      </c>
      <c r="M1314">
        <v>32</v>
      </c>
      <c r="N1314">
        <f t="shared" si="41"/>
        <v>20.820132905597976</v>
      </c>
    </row>
    <row r="1315" spans="12:14" x14ac:dyDescent="0.25">
      <c r="L1315">
        <f t="shared" si="40"/>
        <v>1284</v>
      </c>
      <c r="M1315">
        <v>32</v>
      </c>
      <c r="N1315">
        <f t="shared" si="41"/>
        <v>20.82773560858838</v>
      </c>
    </row>
    <row r="1316" spans="12:14" x14ac:dyDescent="0.25">
      <c r="L1316">
        <f t="shared" si="40"/>
        <v>1285</v>
      </c>
      <c r="M1316">
        <v>32</v>
      </c>
      <c r="N1316">
        <f t="shared" si="41"/>
        <v>20.835334777576829</v>
      </c>
    </row>
    <row r="1317" spans="12:14" x14ac:dyDescent="0.25">
      <c r="L1317">
        <f t="shared" si="40"/>
        <v>1286</v>
      </c>
      <c r="M1317">
        <v>32</v>
      </c>
      <c r="N1317">
        <f t="shared" si="41"/>
        <v>20.8429304165047</v>
      </c>
    </row>
    <row r="1318" spans="12:14" x14ac:dyDescent="0.25">
      <c r="L1318">
        <f t="shared" si="40"/>
        <v>1287</v>
      </c>
      <c r="M1318">
        <v>32</v>
      </c>
      <c r="N1318">
        <f t="shared" si="41"/>
        <v>20.850522529305788</v>
      </c>
    </row>
    <row r="1319" spans="12:14" x14ac:dyDescent="0.25">
      <c r="L1319">
        <f t="shared" si="40"/>
        <v>1288</v>
      </c>
      <c r="M1319">
        <v>32</v>
      </c>
      <c r="N1319">
        <f t="shared" si="41"/>
        <v>20.858111119906393</v>
      </c>
    </row>
    <row r="1320" spans="12:14" x14ac:dyDescent="0.25">
      <c r="L1320">
        <f t="shared" si="40"/>
        <v>1289</v>
      </c>
      <c r="M1320">
        <v>32</v>
      </c>
      <c r="N1320">
        <f t="shared" si="41"/>
        <v>20.8656961922253</v>
      </c>
    </row>
    <row r="1321" spans="12:14" x14ac:dyDescent="0.25">
      <c r="L1321">
        <f t="shared" si="40"/>
        <v>1290</v>
      </c>
      <c r="M1321">
        <v>32</v>
      </c>
      <c r="N1321">
        <f t="shared" si="41"/>
        <v>20.873277750173798</v>
      </c>
    </row>
    <row r="1322" spans="12:14" x14ac:dyDescent="0.25">
      <c r="L1322">
        <f t="shared" si="40"/>
        <v>1291</v>
      </c>
      <c r="M1322">
        <v>32</v>
      </c>
      <c r="N1322">
        <f t="shared" si="41"/>
        <v>20.880855797655734</v>
      </c>
    </row>
    <row r="1323" spans="12:14" x14ac:dyDescent="0.25">
      <c r="L1323">
        <f t="shared" si="40"/>
        <v>1292</v>
      </c>
      <c r="M1323">
        <v>32</v>
      </c>
      <c r="N1323">
        <f t="shared" si="41"/>
        <v>20.888430338567488</v>
      </c>
    </row>
    <row r="1324" spans="12:14" x14ac:dyDescent="0.25">
      <c r="L1324">
        <f t="shared" si="40"/>
        <v>1293</v>
      </c>
      <c r="M1324">
        <v>32</v>
      </c>
      <c r="N1324">
        <f t="shared" si="41"/>
        <v>20.896001376798047</v>
      </c>
    </row>
    <row r="1325" spans="12:14" x14ac:dyDescent="0.25">
      <c r="L1325">
        <f t="shared" si="40"/>
        <v>1294</v>
      </c>
      <c r="M1325">
        <v>32</v>
      </c>
      <c r="N1325">
        <f t="shared" si="41"/>
        <v>20.903568916228952</v>
      </c>
    </row>
    <row r="1326" spans="12:14" x14ac:dyDescent="0.25">
      <c r="L1326">
        <f t="shared" si="40"/>
        <v>1295</v>
      </c>
      <c r="M1326">
        <v>32</v>
      </c>
      <c r="N1326">
        <f t="shared" si="41"/>
        <v>20.911132960734406</v>
      </c>
    </row>
    <row r="1327" spans="12:14" x14ac:dyDescent="0.25">
      <c r="L1327">
        <f t="shared" si="40"/>
        <v>1296</v>
      </c>
      <c r="M1327">
        <v>32</v>
      </c>
      <c r="N1327">
        <f t="shared" si="41"/>
        <v>20.918693514181214</v>
      </c>
    </row>
    <row r="1328" spans="12:14" x14ac:dyDescent="0.25">
      <c r="L1328">
        <f t="shared" si="40"/>
        <v>1297</v>
      </c>
      <c r="M1328">
        <v>32</v>
      </c>
      <c r="N1328">
        <f t="shared" si="41"/>
        <v>20.926250580428853</v>
      </c>
    </row>
    <row r="1329" spans="12:14" x14ac:dyDescent="0.25">
      <c r="L1329">
        <f t="shared" si="40"/>
        <v>1298</v>
      </c>
      <c r="M1329">
        <v>32</v>
      </c>
      <c r="N1329">
        <f t="shared" si="41"/>
        <v>20.933804163329476</v>
      </c>
    </row>
    <row r="1330" spans="12:14" x14ac:dyDescent="0.25">
      <c r="L1330">
        <f t="shared" si="40"/>
        <v>1299</v>
      </c>
      <c r="M1330">
        <v>32</v>
      </c>
      <c r="N1330">
        <f t="shared" si="41"/>
        <v>20.94135426672791</v>
      </c>
    </row>
    <row r="1331" spans="12:14" x14ac:dyDescent="0.25">
      <c r="L1331">
        <f t="shared" si="40"/>
        <v>1300</v>
      </c>
      <c r="M1331">
        <v>32</v>
      </c>
      <c r="N1331">
        <f t="shared" si="41"/>
        <v>20.948900894461726</v>
      </c>
    </row>
    <row r="1332" spans="12:14" x14ac:dyDescent="0.25">
      <c r="L1332">
        <f t="shared" si="40"/>
        <v>1301</v>
      </c>
      <c r="M1332">
        <v>32</v>
      </c>
      <c r="N1332">
        <f t="shared" si="41"/>
        <v>20.956444050361206</v>
      </c>
    </row>
    <row r="1333" spans="12:14" x14ac:dyDescent="0.25">
      <c r="L1333">
        <f t="shared" si="40"/>
        <v>1302</v>
      </c>
      <c r="M1333">
        <v>32</v>
      </c>
      <c r="N1333">
        <f t="shared" si="41"/>
        <v>20.963983738249414</v>
      </c>
    </row>
    <row r="1334" spans="12:14" x14ac:dyDescent="0.25">
      <c r="L1334">
        <f t="shared" si="40"/>
        <v>1303</v>
      </c>
      <c r="M1334">
        <v>32</v>
      </c>
      <c r="N1334">
        <f t="shared" si="41"/>
        <v>20.971519961942139</v>
      </c>
    </row>
    <row r="1335" spans="12:14" x14ac:dyDescent="0.25">
      <c r="L1335">
        <f t="shared" si="40"/>
        <v>1304</v>
      </c>
      <c r="M1335">
        <v>32</v>
      </c>
      <c r="N1335">
        <f t="shared" si="41"/>
        <v>20.979052725248017</v>
      </c>
    </row>
    <row r="1336" spans="12:14" x14ac:dyDescent="0.25">
      <c r="L1336">
        <f t="shared" si="40"/>
        <v>1305</v>
      </c>
      <c r="M1336">
        <v>32</v>
      </c>
      <c r="N1336">
        <f t="shared" si="41"/>
        <v>20.98658203196846</v>
      </c>
    </row>
    <row r="1337" spans="12:14" x14ac:dyDescent="0.25">
      <c r="L1337">
        <f t="shared" si="40"/>
        <v>1306</v>
      </c>
      <c r="M1337">
        <v>32</v>
      </c>
      <c r="N1337">
        <f t="shared" si="41"/>
        <v>20.994107885897712</v>
      </c>
    </row>
    <row r="1338" spans="12:14" x14ac:dyDescent="0.25">
      <c r="L1338">
        <f t="shared" si="40"/>
        <v>1307</v>
      </c>
      <c r="M1338">
        <v>32</v>
      </c>
      <c r="N1338">
        <f t="shared" si="41"/>
        <v>21.001630290822881</v>
      </c>
    </row>
    <row r="1339" spans="12:14" x14ac:dyDescent="0.25">
      <c r="L1339">
        <f t="shared" si="40"/>
        <v>1308</v>
      </c>
      <c r="M1339">
        <v>32</v>
      </c>
      <c r="N1339">
        <f t="shared" si="41"/>
        <v>21.009149250523944</v>
      </c>
    </row>
    <row r="1340" spans="12:14" x14ac:dyDescent="0.25">
      <c r="L1340">
        <f t="shared" si="40"/>
        <v>1309</v>
      </c>
      <c r="M1340">
        <v>32</v>
      </c>
      <c r="N1340">
        <f t="shared" si="41"/>
        <v>21.016664768773754</v>
      </c>
    </row>
    <row r="1341" spans="12:14" x14ac:dyDescent="0.25">
      <c r="L1341">
        <f t="shared" si="40"/>
        <v>1310</v>
      </c>
      <c r="M1341">
        <v>32</v>
      </c>
      <c r="N1341">
        <f t="shared" si="41"/>
        <v>21.02417684933808</v>
      </c>
    </row>
    <row r="1342" spans="12:14" x14ac:dyDescent="0.25">
      <c r="L1342">
        <f t="shared" si="40"/>
        <v>1311</v>
      </c>
      <c r="M1342">
        <v>32</v>
      </c>
      <c r="N1342">
        <f t="shared" si="41"/>
        <v>21.031685495975594</v>
      </c>
    </row>
    <row r="1343" spans="12:14" x14ac:dyDescent="0.25">
      <c r="L1343">
        <f t="shared" si="40"/>
        <v>1312</v>
      </c>
      <c r="M1343">
        <v>32</v>
      </c>
      <c r="N1343">
        <f t="shared" si="41"/>
        <v>21.039190712437957</v>
      </c>
    </row>
    <row r="1344" spans="12:14" x14ac:dyDescent="0.25">
      <c r="L1344">
        <f t="shared" si="40"/>
        <v>1313</v>
      </c>
      <c r="M1344">
        <v>32</v>
      </c>
      <c r="N1344">
        <f t="shared" si="41"/>
        <v>21.046692502469735</v>
      </c>
    </row>
    <row r="1345" spans="12:14" x14ac:dyDescent="0.25">
      <c r="L1345">
        <f t="shared" si="40"/>
        <v>1314</v>
      </c>
      <c r="M1345">
        <v>32</v>
      </c>
      <c r="N1345">
        <f t="shared" si="41"/>
        <v>21.054190869808533</v>
      </c>
    </row>
    <row r="1346" spans="12:14" x14ac:dyDescent="0.25">
      <c r="L1346">
        <f t="shared" si="40"/>
        <v>1315</v>
      </c>
      <c r="M1346">
        <v>32</v>
      </c>
      <c r="N1346">
        <f t="shared" si="41"/>
        <v>21.061685818184916</v>
      </c>
    </row>
    <row r="1347" spans="12:14" x14ac:dyDescent="0.25">
      <c r="L1347">
        <f t="shared" si="40"/>
        <v>1316</v>
      </c>
      <c r="M1347">
        <v>32</v>
      </c>
      <c r="N1347">
        <f t="shared" si="41"/>
        <v>21.069177351322484</v>
      </c>
    </row>
    <row r="1348" spans="12:14" x14ac:dyDescent="0.25">
      <c r="L1348">
        <f t="shared" si="40"/>
        <v>1317</v>
      </c>
      <c r="M1348">
        <v>32</v>
      </c>
      <c r="N1348">
        <f t="shared" si="41"/>
        <v>21.076665472937872</v>
      </c>
    </row>
    <row r="1349" spans="12:14" x14ac:dyDescent="0.25">
      <c r="L1349">
        <f t="shared" si="40"/>
        <v>1318</v>
      </c>
      <c r="M1349">
        <v>32</v>
      </c>
      <c r="N1349">
        <f t="shared" si="41"/>
        <v>21.084150186740771</v>
      </c>
    </row>
    <row r="1350" spans="12:14" x14ac:dyDescent="0.25">
      <c r="L1350">
        <f t="shared" si="40"/>
        <v>1319</v>
      </c>
      <c r="M1350">
        <v>32</v>
      </c>
      <c r="N1350">
        <f t="shared" si="41"/>
        <v>21.091631496433926</v>
      </c>
    </row>
    <row r="1351" spans="12:14" x14ac:dyDescent="0.25">
      <c r="L1351">
        <f t="shared" si="40"/>
        <v>1320</v>
      </c>
      <c r="M1351">
        <v>32</v>
      </c>
      <c r="N1351">
        <f t="shared" si="41"/>
        <v>21.099109405713225</v>
      </c>
    </row>
    <row r="1352" spans="12:14" x14ac:dyDescent="0.25">
      <c r="L1352">
        <f t="shared" si="40"/>
        <v>1321</v>
      </c>
      <c r="M1352">
        <v>32</v>
      </c>
      <c r="N1352">
        <f t="shared" si="41"/>
        <v>21.106583918267603</v>
      </c>
    </row>
    <row r="1353" spans="12:14" x14ac:dyDescent="0.25">
      <c r="L1353">
        <f t="shared" si="40"/>
        <v>1322</v>
      </c>
      <c r="M1353">
        <v>32</v>
      </c>
      <c r="N1353">
        <f t="shared" si="41"/>
        <v>21.11405503777917</v>
      </c>
    </row>
    <row r="1354" spans="12:14" x14ac:dyDescent="0.25">
      <c r="L1354">
        <f t="shared" si="40"/>
        <v>1323</v>
      </c>
      <c r="M1354">
        <v>32</v>
      </c>
      <c r="N1354">
        <f t="shared" si="41"/>
        <v>21.121522767923157</v>
      </c>
    </row>
    <row r="1355" spans="12:14" x14ac:dyDescent="0.25">
      <c r="L1355">
        <f t="shared" si="40"/>
        <v>1324</v>
      </c>
      <c r="M1355">
        <v>32</v>
      </c>
      <c r="N1355">
        <f t="shared" si="41"/>
        <v>21.12898711236798</v>
      </c>
    </row>
    <row r="1356" spans="12:14" x14ac:dyDescent="0.25">
      <c r="L1356">
        <f t="shared" si="40"/>
        <v>1325</v>
      </c>
      <c r="M1356">
        <v>32</v>
      </c>
      <c r="N1356">
        <f t="shared" si="41"/>
        <v>21.13644807477521</v>
      </c>
    </row>
    <row r="1357" spans="12:14" x14ac:dyDescent="0.25">
      <c r="L1357">
        <f t="shared" si="40"/>
        <v>1326</v>
      </c>
      <c r="M1357">
        <v>32</v>
      </c>
      <c r="N1357">
        <f t="shared" si="41"/>
        <v>21.143905658799646</v>
      </c>
    </row>
    <row r="1358" spans="12:14" x14ac:dyDescent="0.25">
      <c r="L1358">
        <f t="shared" si="40"/>
        <v>1327</v>
      </c>
      <c r="M1358">
        <v>32</v>
      </c>
      <c r="N1358">
        <f t="shared" si="41"/>
        <v>21.151359868089287</v>
      </c>
    </row>
    <row r="1359" spans="12:14" x14ac:dyDescent="0.25">
      <c r="L1359">
        <f t="shared" si="40"/>
        <v>1328</v>
      </c>
      <c r="M1359">
        <v>32</v>
      </c>
      <c r="N1359">
        <f t="shared" si="41"/>
        <v>21.158810706285376</v>
      </c>
    </row>
    <row r="1360" spans="12:14" x14ac:dyDescent="0.25">
      <c r="L1360">
        <f t="shared" si="40"/>
        <v>1329</v>
      </c>
      <c r="M1360">
        <v>32</v>
      </c>
      <c r="N1360">
        <f t="shared" si="41"/>
        <v>21.16625817702241</v>
      </c>
    </row>
    <row r="1361" spans="12:14" x14ac:dyDescent="0.25">
      <c r="L1361">
        <f t="shared" si="40"/>
        <v>1330</v>
      </c>
      <c r="M1361">
        <v>32</v>
      </c>
      <c r="N1361">
        <f t="shared" si="41"/>
        <v>21.173702283928147</v>
      </c>
    </row>
    <row r="1362" spans="12:14" x14ac:dyDescent="0.25">
      <c r="L1362">
        <f t="shared" si="40"/>
        <v>1331</v>
      </c>
      <c r="M1362">
        <v>32</v>
      </c>
      <c r="N1362">
        <f t="shared" si="41"/>
        <v>21.181143030623652</v>
      </c>
    </row>
    <row r="1363" spans="12:14" x14ac:dyDescent="0.25">
      <c r="L1363">
        <f t="shared" si="40"/>
        <v>1332</v>
      </c>
      <c r="M1363">
        <v>32</v>
      </c>
      <c r="N1363">
        <f t="shared" si="41"/>
        <v>21.18858042072328</v>
      </c>
    </row>
    <row r="1364" spans="12:14" x14ac:dyDescent="0.25">
      <c r="L1364">
        <f t="shared" si="40"/>
        <v>1333</v>
      </c>
      <c r="M1364">
        <v>32</v>
      </c>
      <c r="N1364">
        <f t="shared" si="41"/>
        <v>21.196014457834703</v>
      </c>
    </row>
    <row r="1365" spans="12:14" x14ac:dyDescent="0.25">
      <c r="L1365">
        <f t="shared" si="40"/>
        <v>1334</v>
      </c>
      <c r="M1365">
        <v>32</v>
      </c>
      <c r="N1365">
        <f t="shared" si="41"/>
        <v>21.20344514555898</v>
      </c>
    </row>
    <row r="1366" spans="12:14" x14ac:dyDescent="0.25">
      <c r="L1366">
        <f t="shared" si="40"/>
        <v>1335</v>
      </c>
      <c r="M1366">
        <v>32</v>
      </c>
      <c r="N1366">
        <f t="shared" si="41"/>
        <v>21.210872487490469</v>
      </c>
    </row>
    <row r="1367" spans="12:14" x14ac:dyDescent="0.25">
      <c r="L1367">
        <f t="shared" si="40"/>
        <v>1336</v>
      </c>
      <c r="M1367">
        <v>32</v>
      </c>
      <c r="N1367">
        <f t="shared" si="41"/>
        <v>21.218296487216929</v>
      </c>
    </row>
    <row r="1368" spans="12:14" x14ac:dyDescent="0.25">
      <c r="L1368">
        <f t="shared" si="40"/>
        <v>1337</v>
      </c>
      <c r="M1368">
        <v>32</v>
      </c>
      <c r="N1368">
        <f t="shared" si="41"/>
        <v>21.225717148319536</v>
      </c>
    </row>
    <row r="1369" spans="12:14" x14ac:dyDescent="0.25">
      <c r="L1369">
        <f t="shared" si="40"/>
        <v>1338</v>
      </c>
      <c r="M1369">
        <v>32</v>
      </c>
      <c r="N1369">
        <f t="shared" si="41"/>
        <v>21.233134474372832</v>
      </c>
    </row>
    <row r="1370" spans="12:14" x14ac:dyDescent="0.25">
      <c r="L1370">
        <f t="shared" si="40"/>
        <v>1339</v>
      </c>
      <c r="M1370">
        <v>32</v>
      </c>
      <c r="N1370">
        <f t="shared" si="41"/>
        <v>21.240548468944827</v>
      </c>
    </row>
    <row r="1371" spans="12:14" x14ac:dyDescent="0.25">
      <c r="L1371">
        <f t="shared" si="40"/>
        <v>1340</v>
      </c>
      <c r="M1371">
        <v>32</v>
      </c>
      <c r="N1371">
        <f t="shared" si="41"/>
        <v>21.247959135596943</v>
      </c>
    </row>
    <row r="1372" spans="12:14" x14ac:dyDescent="0.25">
      <c r="L1372">
        <f t="shared" si="40"/>
        <v>1341</v>
      </c>
      <c r="M1372">
        <v>32</v>
      </c>
      <c r="N1372">
        <f t="shared" si="41"/>
        <v>21.255366477884074</v>
      </c>
    </row>
    <row r="1373" spans="12:14" x14ac:dyDescent="0.25">
      <c r="L1373">
        <f t="shared" si="40"/>
        <v>1342</v>
      </c>
      <c r="M1373">
        <v>32</v>
      </c>
      <c r="N1373">
        <f t="shared" si="41"/>
        <v>21.26277049935462</v>
      </c>
    </row>
    <row r="1374" spans="12:14" x14ac:dyDescent="0.25">
      <c r="L1374">
        <f t="shared" si="40"/>
        <v>1343</v>
      </c>
      <c r="M1374">
        <v>32</v>
      </c>
      <c r="N1374">
        <f t="shared" si="41"/>
        <v>21.270171203550429</v>
      </c>
    </row>
    <row r="1375" spans="12:14" x14ac:dyDescent="0.25">
      <c r="L1375">
        <f t="shared" si="40"/>
        <v>1344</v>
      </c>
      <c r="M1375">
        <v>32</v>
      </c>
      <c r="N1375">
        <f t="shared" si="41"/>
        <v>21.277568594006894</v>
      </c>
    </row>
    <row r="1376" spans="12:14" x14ac:dyDescent="0.25">
      <c r="L1376">
        <f t="shared" si="40"/>
        <v>1345</v>
      </c>
      <c r="M1376">
        <v>32</v>
      </c>
      <c r="N1376">
        <f t="shared" si="41"/>
        <v>21.284962674252927</v>
      </c>
    </row>
    <row r="1377" spans="12:14" x14ac:dyDescent="0.25">
      <c r="L1377">
        <f t="shared" ref="L1377:L1440" si="42">L1376+1</f>
        <v>1346</v>
      </c>
      <c r="M1377">
        <v>32</v>
      </c>
      <c r="N1377">
        <f t="shared" ref="N1377:N1440" si="43">N$29*((1-EXP(-P$29*L1377))^R$29)</f>
        <v>21.292353447810989</v>
      </c>
    </row>
    <row r="1378" spans="12:14" x14ac:dyDescent="0.25">
      <c r="L1378">
        <f t="shared" si="42"/>
        <v>1347</v>
      </c>
      <c r="M1378">
        <v>32</v>
      </c>
      <c r="N1378">
        <f t="shared" si="43"/>
        <v>21.299740918197106</v>
      </c>
    </row>
    <row r="1379" spans="12:14" x14ac:dyDescent="0.25">
      <c r="L1379">
        <f t="shared" si="42"/>
        <v>1348</v>
      </c>
      <c r="M1379">
        <v>32</v>
      </c>
      <c r="N1379">
        <f t="shared" si="43"/>
        <v>21.307125088920866</v>
      </c>
    </row>
    <row r="1380" spans="12:14" x14ac:dyDescent="0.25">
      <c r="L1380">
        <f t="shared" si="42"/>
        <v>1349</v>
      </c>
      <c r="M1380">
        <v>32</v>
      </c>
      <c r="N1380">
        <f t="shared" si="43"/>
        <v>21.314505963485477</v>
      </c>
    </row>
    <row r="1381" spans="12:14" x14ac:dyDescent="0.25">
      <c r="L1381">
        <f t="shared" si="42"/>
        <v>1350</v>
      </c>
      <c r="M1381">
        <v>32</v>
      </c>
      <c r="N1381">
        <f t="shared" si="43"/>
        <v>21.321883545387731</v>
      </c>
    </row>
    <row r="1382" spans="12:14" x14ac:dyDescent="0.25">
      <c r="L1382">
        <f t="shared" si="42"/>
        <v>1351</v>
      </c>
      <c r="M1382">
        <v>32</v>
      </c>
      <c r="N1382">
        <f t="shared" si="43"/>
        <v>21.329257838118078</v>
      </c>
    </row>
    <row r="1383" spans="12:14" x14ac:dyDescent="0.25">
      <c r="L1383">
        <f t="shared" si="42"/>
        <v>1352</v>
      </c>
      <c r="M1383">
        <v>32</v>
      </c>
      <c r="N1383">
        <f t="shared" si="43"/>
        <v>21.336628845160604</v>
      </c>
    </row>
    <row r="1384" spans="12:14" x14ac:dyDescent="0.25">
      <c r="L1384">
        <f t="shared" si="42"/>
        <v>1353</v>
      </c>
      <c r="M1384">
        <v>32</v>
      </c>
      <c r="N1384">
        <f t="shared" si="43"/>
        <v>21.343996569993042</v>
      </c>
    </row>
    <row r="1385" spans="12:14" x14ac:dyDescent="0.25">
      <c r="L1385">
        <f t="shared" si="42"/>
        <v>1354</v>
      </c>
      <c r="M1385">
        <v>32</v>
      </c>
      <c r="N1385">
        <f t="shared" si="43"/>
        <v>21.351361016086809</v>
      </c>
    </row>
    <row r="1386" spans="12:14" x14ac:dyDescent="0.25">
      <c r="L1386">
        <f t="shared" si="42"/>
        <v>1355</v>
      </c>
      <c r="M1386">
        <v>32</v>
      </c>
      <c r="N1386">
        <f t="shared" si="43"/>
        <v>21.358722186907038</v>
      </c>
    </row>
    <row r="1387" spans="12:14" x14ac:dyDescent="0.25">
      <c r="L1387">
        <f t="shared" si="42"/>
        <v>1356</v>
      </c>
      <c r="M1387">
        <v>32</v>
      </c>
      <c r="N1387">
        <f t="shared" si="43"/>
        <v>21.366080085912525</v>
      </c>
    </row>
    <row r="1388" spans="12:14" x14ac:dyDescent="0.25">
      <c r="L1388">
        <f t="shared" si="42"/>
        <v>1357</v>
      </c>
      <c r="M1388">
        <v>32</v>
      </c>
      <c r="N1388">
        <f t="shared" si="43"/>
        <v>21.373434716555852</v>
      </c>
    </row>
    <row r="1389" spans="12:14" x14ac:dyDescent="0.25">
      <c r="L1389">
        <f t="shared" si="42"/>
        <v>1358</v>
      </c>
      <c r="M1389">
        <v>32</v>
      </c>
      <c r="N1389">
        <f t="shared" si="43"/>
        <v>21.380786082283301</v>
      </c>
    </row>
    <row r="1390" spans="12:14" x14ac:dyDescent="0.25">
      <c r="L1390">
        <f t="shared" si="42"/>
        <v>1359</v>
      </c>
      <c r="M1390">
        <v>32</v>
      </c>
      <c r="N1390">
        <f t="shared" si="43"/>
        <v>21.388134186534913</v>
      </c>
    </row>
    <row r="1391" spans="12:14" x14ac:dyDescent="0.25">
      <c r="L1391">
        <f t="shared" si="42"/>
        <v>1360</v>
      </c>
      <c r="M1391">
        <v>32</v>
      </c>
      <c r="N1391">
        <f t="shared" si="43"/>
        <v>21.395479032744522</v>
      </c>
    </row>
    <row r="1392" spans="12:14" x14ac:dyDescent="0.25">
      <c r="L1392">
        <f t="shared" si="42"/>
        <v>1361</v>
      </c>
      <c r="M1392">
        <v>32</v>
      </c>
      <c r="N1392">
        <f t="shared" si="43"/>
        <v>21.402820624339739</v>
      </c>
    </row>
    <row r="1393" spans="12:14" x14ac:dyDescent="0.25">
      <c r="L1393">
        <f t="shared" si="42"/>
        <v>1362</v>
      </c>
      <c r="M1393">
        <v>32</v>
      </c>
      <c r="N1393">
        <f t="shared" si="43"/>
        <v>21.410158964741996</v>
      </c>
    </row>
    <row r="1394" spans="12:14" x14ac:dyDescent="0.25">
      <c r="L1394">
        <f t="shared" si="42"/>
        <v>1363</v>
      </c>
      <c r="M1394">
        <v>32</v>
      </c>
      <c r="N1394">
        <f t="shared" si="43"/>
        <v>21.417494057366532</v>
      </c>
    </row>
    <row r="1395" spans="12:14" x14ac:dyDescent="0.25">
      <c r="L1395">
        <f t="shared" si="42"/>
        <v>1364</v>
      </c>
      <c r="M1395">
        <v>32</v>
      </c>
      <c r="N1395">
        <f t="shared" si="43"/>
        <v>21.424825905622427</v>
      </c>
    </row>
    <row r="1396" spans="12:14" x14ac:dyDescent="0.25">
      <c r="L1396">
        <f t="shared" si="42"/>
        <v>1365</v>
      </c>
      <c r="M1396">
        <v>32</v>
      </c>
      <c r="N1396">
        <f t="shared" si="43"/>
        <v>21.432154512912614</v>
      </c>
    </row>
    <row r="1397" spans="12:14" x14ac:dyDescent="0.25">
      <c r="L1397">
        <f t="shared" si="42"/>
        <v>1366</v>
      </c>
      <c r="M1397">
        <v>32</v>
      </c>
      <c r="N1397">
        <f t="shared" si="43"/>
        <v>21.439479882633897</v>
      </c>
    </row>
    <row r="1398" spans="12:14" x14ac:dyDescent="0.25">
      <c r="L1398">
        <f t="shared" si="42"/>
        <v>1367</v>
      </c>
      <c r="M1398">
        <v>32</v>
      </c>
      <c r="N1398">
        <f t="shared" si="43"/>
        <v>21.446802018176967</v>
      </c>
    </row>
    <row r="1399" spans="12:14" x14ac:dyDescent="0.25">
      <c r="L1399">
        <f t="shared" si="42"/>
        <v>1368</v>
      </c>
      <c r="M1399">
        <v>32</v>
      </c>
      <c r="N1399">
        <f t="shared" si="43"/>
        <v>21.454120922926414</v>
      </c>
    </row>
    <row r="1400" spans="12:14" x14ac:dyDescent="0.25">
      <c r="L1400">
        <f t="shared" si="42"/>
        <v>1369</v>
      </c>
      <c r="M1400">
        <v>32</v>
      </c>
      <c r="N1400">
        <f t="shared" si="43"/>
        <v>21.461436600260736</v>
      </c>
    </row>
    <row r="1401" spans="12:14" x14ac:dyDescent="0.25">
      <c r="L1401">
        <f t="shared" si="42"/>
        <v>1370</v>
      </c>
      <c r="M1401">
        <v>32</v>
      </c>
      <c r="N1401">
        <f t="shared" si="43"/>
        <v>21.468749053552379</v>
      </c>
    </row>
    <row r="1402" spans="12:14" x14ac:dyDescent="0.25">
      <c r="L1402">
        <f t="shared" si="42"/>
        <v>1371</v>
      </c>
      <c r="M1402">
        <v>32</v>
      </c>
      <c r="N1402">
        <f t="shared" si="43"/>
        <v>21.47605828616771</v>
      </c>
    </row>
    <row r="1403" spans="12:14" x14ac:dyDescent="0.25">
      <c r="L1403">
        <f t="shared" si="42"/>
        <v>1372</v>
      </c>
      <c r="M1403">
        <v>32</v>
      </c>
      <c r="N1403">
        <f t="shared" si="43"/>
        <v>21.483364301467084</v>
      </c>
    </row>
    <row r="1404" spans="12:14" x14ac:dyDescent="0.25">
      <c r="L1404">
        <f t="shared" si="42"/>
        <v>1373</v>
      </c>
      <c r="M1404">
        <v>32</v>
      </c>
      <c r="N1404">
        <f t="shared" si="43"/>
        <v>21.490667102804807</v>
      </c>
    </row>
    <row r="1405" spans="12:14" x14ac:dyDescent="0.25">
      <c r="L1405">
        <f t="shared" si="42"/>
        <v>1374</v>
      </c>
      <c r="M1405">
        <v>32</v>
      </c>
      <c r="N1405">
        <f t="shared" si="43"/>
        <v>21.497966693529214</v>
      </c>
    </row>
    <row r="1406" spans="12:14" x14ac:dyDescent="0.25">
      <c r="L1406">
        <f t="shared" si="42"/>
        <v>1375</v>
      </c>
      <c r="M1406">
        <v>32</v>
      </c>
      <c r="N1406">
        <f t="shared" si="43"/>
        <v>21.505263076982615</v>
      </c>
    </row>
    <row r="1407" spans="12:14" x14ac:dyDescent="0.25">
      <c r="L1407">
        <f t="shared" si="42"/>
        <v>1376</v>
      </c>
      <c r="M1407">
        <v>32</v>
      </c>
      <c r="N1407">
        <f t="shared" si="43"/>
        <v>21.512556256501348</v>
      </c>
    </row>
    <row r="1408" spans="12:14" x14ac:dyDescent="0.25">
      <c r="L1408">
        <f t="shared" si="42"/>
        <v>1377</v>
      </c>
      <c r="M1408">
        <v>32</v>
      </c>
      <c r="N1408">
        <f t="shared" si="43"/>
        <v>21.519846235415798</v>
      </c>
    </row>
    <row r="1409" spans="12:14" x14ac:dyDescent="0.25">
      <c r="L1409">
        <f t="shared" si="42"/>
        <v>1378</v>
      </c>
      <c r="M1409">
        <v>32</v>
      </c>
      <c r="N1409">
        <f t="shared" si="43"/>
        <v>21.52713301705041</v>
      </c>
    </row>
    <row r="1410" spans="12:14" x14ac:dyDescent="0.25">
      <c r="L1410">
        <f t="shared" si="42"/>
        <v>1379</v>
      </c>
      <c r="M1410">
        <v>32</v>
      </c>
      <c r="N1410">
        <f t="shared" si="43"/>
        <v>21.534416604723667</v>
      </c>
    </row>
    <row r="1411" spans="12:14" x14ac:dyDescent="0.25">
      <c r="L1411">
        <f t="shared" si="42"/>
        <v>1380</v>
      </c>
      <c r="M1411">
        <v>32</v>
      </c>
      <c r="N1411">
        <f t="shared" si="43"/>
        <v>21.541697001748165</v>
      </c>
    </row>
    <row r="1412" spans="12:14" x14ac:dyDescent="0.25">
      <c r="L1412">
        <f t="shared" si="42"/>
        <v>1381</v>
      </c>
      <c r="M1412">
        <v>32</v>
      </c>
      <c r="N1412">
        <f t="shared" si="43"/>
        <v>21.54897421143059</v>
      </c>
    </row>
    <row r="1413" spans="12:14" x14ac:dyDescent="0.25">
      <c r="L1413">
        <f t="shared" si="42"/>
        <v>1382</v>
      </c>
      <c r="M1413">
        <v>32</v>
      </c>
      <c r="N1413">
        <f t="shared" si="43"/>
        <v>21.556248237071731</v>
      </c>
    </row>
    <row r="1414" spans="12:14" x14ac:dyDescent="0.25">
      <c r="L1414">
        <f t="shared" si="42"/>
        <v>1383</v>
      </c>
      <c r="M1414">
        <v>32</v>
      </c>
      <c r="N1414">
        <f t="shared" si="43"/>
        <v>21.563519081966518</v>
      </c>
    </row>
    <row r="1415" spans="12:14" x14ac:dyDescent="0.25">
      <c r="L1415">
        <f t="shared" si="42"/>
        <v>1384</v>
      </c>
      <c r="M1415">
        <v>32</v>
      </c>
      <c r="N1415">
        <f t="shared" si="43"/>
        <v>21.570786749404004</v>
      </c>
    </row>
    <row r="1416" spans="12:14" x14ac:dyDescent="0.25">
      <c r="L1416">
        <f t="shared" si="42"/>
        <v>1385</v>
      </c>
      <c r="M1416">
        <v>32</v>
      </c>
      <c r="N1416">
        <f t="shared" si="43"/>
        <v>21.578051242667431</v>
      </c>
    </row>
    <row r="1417" spans="12:14" x14ac:dyDescent="0.25">
      <c r="L1417">
        <f t="shared" si="42"/>
        <v>1386</v>
      </c>
      <c r="M1417">
        <v>32</v>
      </c>
      <c r="N1417">
        <f t="shared" si="43"/>
        <v>21.585312565034172</v>
      </c>
    </row>
    <row r="1418" spans="12:14" x14ac:dyDescent="0.25">
      <c r="L1418">
        <f t="shared" si="42"/>
        <v>1387</v>
      </c>
      <c r="M1418">
        <v>32</v>
      </c>
      <c r="N1418">
        <f t="shared" si="43"/>
        <v>21.592570719775818</v>
      </c>
    </row>
    <row r="1419" spans="12:14" x14ac:dyDescent="0.25">
      <c r="L1419">
        <f t="shared" si="42"/>
        <v>1388</v>
      </c>
      <c r="M1419">
        <v>32</v>
      </c>
      <c r="N1419">
        <f t="shared" si="43"/>
        <v>21.599825710158147</v>
      </c>
    </row>
    <row r="1420" spans="12:14" x14ac:dyDescent="0.25">
      <c r="L1420">
        <f t="shared" si="42"/>
        <v>1389</v>
      </c>
      <c r="M1420">
        <v>32</v>
      </c>
      <c r="N1420">
        <f t="shared" si="43"/>
        <v>21.607077539441157</v>
      </c>
    </row>
    <row r="1421" spans="12:14" x14ac:dyDescent="0.25">
      <c r="L1421">
        <f t="shared" si="42"/>
        <v>1390</v>
      </c>
      <c r="M1421">
        <v>32</v>
      </c>
      <c r="N1421">
        <f t="shared" si="43"/>
        <v>21.614326210879081</v>
      </c>
    </row>
    <row r="1422" spans="12:14" x14ac:dyDescent="0.25">
      <c r="L1422">
        <f t="shared" si="42"/>
        <v>1391</v>
      </c>
      <c r="M1422">
        <v>32</v>
      </c>
      <c r="N1422">
        <f t="shared" si="43"/>
        <v>21.621571727720369</v>
      </c>
    </row>
    <row r="1423" spans="12:14" x14ac:dyDescent="0.25">
      <c r="L1423">
        <f t="shared" si="42"/>
        <v>1392</v>
      </c>
      <c r="M1423">
        <v>32</v>
      </c>
      <c r="N1423">
        <f t="shared" si="43"/>
        <v>21.628814093207772</v>
      </c>
    </row>
    <row r="1424" spans="12:14" x14ac:dyDescent="0.25">
      <c r="L1424">
        <f t="shared" si="42"/>
        <v>1393</v>
      </c>
      <c r="M1424">
        <v>32</v>
      </c>
      <c r="N1424">
        <f t="shared" si="43"/>
        <v>21.636053310578273</v>
      </c>
    </row>
    <row r="1425" spans="12:14" x14ac:dyDescent="0.25">
      <c r="L1425">
        <f t="shared" si="42"/>
        <v>1394</v>
      </c>
      <c r="M1425">
        <v>32</v>
      </c>
      <c r="N1425">
        <f t="shared" si="43"/>
        <v>21.643289383063177</v>
      </c>
    </row>
    <row r="1426" spans="12:14" x14ac:dyDescent="0.25">
      <c r="L1426">
        <f t="shared" si="42"/>
        <v>1395</v>
      </c>
      <c r="M1426">
        <v>32</v>
      </c>
      <c r="N1426">
        <f t="shared" si="43"/>
        <v>21.650522313888072</v>
      </c>
    </row>
    <row r="1427" spans="12:14" x14ac:dyDescent="0.25">
      <c r="L1427">
        <f t="shared" si="42"/>
        <v>1396</v>
      </c>
      <c r="M1427">
        <v>32</v>
      </c>
      <c r="N1427">
        <f t="shared" si="43"/>
        <v>21.657752106272852</v>
      </c>
    </row>
    <row r="1428" spans="12:14" x14ac:dyDescent="0.25">
      <c r="L1428">
        <f t="shared" si="42"/>
        <v>1397</v>
      </c>
      <c r="M1428">
        <v>32</v>
      </c>
      <c r="N1428">
        <f t="shared" si="43"/>
        <v>21.664978763431769</v>
      </c>
    </row>
    <row r="1429" spans="12:14" x14ac:dyDescent="0.25">
      <c r="L1429">
        <f t="shared" si="42"/>
        <v>1398</v>
      </c>
      <c r="M1429">
        <v>32</v>
      </c>
      <c r="N1429">
        <f t="shared" si="43"/>
        <v>21.672202288573395</v>
      </c>
    </row>
    <row r="1430" spans="12:14" x14ac:dyDescent="0.25">
      <c r="L1430">
        <f t="shared" si="42"/>
        <v>1399</v>
      </c>
      <c r="M1430">
        <v>32</v>
      </c>
      <c r="N1430">
        <f t="shared" si="43"/>
        <v>21.679422684900665</v>
      </c>
    </row>
    <row r="1431" spans="12:14" x14ac:dyDescent="0.25">
      <c r="L1431">
        <f t="shared" si="42"/>
        <v>1400</v>
      </c>
      <c r="M1431">
        <v>32</v>
      </c>
      <c r="N1431">
        <f t="shared" si="43"/>
        <v>21.686639955610893</v>
      </c>
    </row>
    <row r="1432" spans="12:14" x14ac:dyDescent="0.25">
      <c r="L1432">
        <f t="shared" si="42"/>
        <v>1401</v>
      </c>
      <c r="M1432">
        <v>32</v>
      </c>
      <c r="N1432">
        <f t="shared" si="43"/>
        <v>21.693854103895788</v>
      </c>
    </row>
    <row r="1433" spans="12:14" x14ac:dyDescent="0.25">
      <c r="L1433">
        <f t="shared" si="42"/>
        <v>1402</v>
      </c>
      <c r="M1433">
        <v>32</v>
      </c>
      <c r="N1433">
        <f t="shared" si="43"/>
        <v>21.701065132941427</v>
      </c>
    </row>
    <row r="1434" spans="12:14" x14ac:dyDescent="0.25">
      <c r="L1434">
        <f t="shared" si="42"/>
        <v>1403</v>
      </c>
      <c r="M1434">
        <v>32</v>
      </c>
      <c r="N1434">
        <f t="shared" si="43"/>
        <v>21.708273045928326</v>
      </c>
    </row>
    <row r="1435" spans="12:14" x14ac:dyDescent="0.25">
      <c r="L1435">
        <f t="shared" si="42"/>
        <v>1404</v>
      </c>
      <c r="M1435">
        <v>32</v>
      </c>
      <c r="N1435">
        <f t="shared" si="43"/>
        <v>21.715477846031423</v>
      </c>
    </row>
    <row r="1436" spans="12:14" x14ac:dyDescent="0.25">
      <c r="L1436">
        <f t="shared" si="42"/>
        <v>1405</v>
      </c>
      <c r="M1436">
        <v>32</v>
      </c>
      <c r="N1436">
        <f t="shared" si="43"/>
        <v>21.722679536420099</v>
      </c>
    </row>
    <row r="1437" spans="12:14" x14ac:dyDescent="0.25">
      <c r="L1437">
        <f t="shared" si="42"/>
        <v>1406</v>
      </c>
      <c r="M1437">
        <v>32</v>
      </c>
      <c r="N1437">
        <f t="shared" si="43"/>
        <v>21.729878120258199</v>
      </c>
    </row>
    <row r="1438" spans="12:14" x14ac:dyDescent="0.25">
      <c r="L1438">
        <f t="shared" si="42"/>
        <v>1407</v>
      </c>
      <c r="M1438">
        <v>32</v>
      </c>
      <c r="N1438">
        <f t="shared" si="43"/>
        <v>21.737073600704001</v>
      </c>
    </row>
    <row r="1439" spans="12:14" x14ac:dyDescent="0.25">
      <c r="L1439">
        <f t="shared" si="42"/>
        <v>1408</v>
      </c>
      <c r="M1439">
        <v>32</v>
      </c>
      <c r="N1439">
        <f t="shared" si="43"/>
        <v>21.744265980910324</v>
      </c>
    </row>
    <row r="1440" spans="12:14" x14ac:dyDescent="0.25">
      <c r="L1440">
        <f t="shared" si="42"/>
        <v>1409</v>
      </c>
      <c r="M1440">
        <v>32</v>
      </c>
      <c r="N1440">
        <f t="shared" si="43"/>
        <v>21.751455264024422</v>
      </c>
    </row>
    <row r="1441" spans="12:14" x14ac:dyDescent="0.25">
      <c r="L1441">
        <f t="shared" ref="L1441:L1504" si="44">L1440+1</f>
        <v>1410</v>
      </c>
      <c r="M1441">
        <v>32</v>
      </c>
      <c r="N1441">
        <f t="shared" ref="N1441:N1504" si="45">N$29*((1-EXP(-P$29*L1441))^R$29)</f>
        <v>21.758641453188105</v>
      </c>
    </row>
    <row r="1442" spans="12:14" x14ac:dyDescent="0.25">
      <c r="L1442">
        <f t="shared" si="44"/>
        <v>1411</v>
      </c>
      <c r="M1442">
        <v>32</v>
      </c>
      <c r="N1442">
        <f t="shared" si="45"/>
        <v>21.765824551537673</v>
      </c>
    </row>
    <row r="1443" spans="12:14" x14ac:dyDescent="0.25">
      <c r="L1443">
        <f t="shared" si="44"/>
        <v>1412</v>
      </c>
      <c r="M1443">
        <v>32</v>
      </c>
      <c r="N1443">
        <f t="shared" si="45"/>
        <v>21.773004562204001</v>
      </c>
    </row>
    <row r="1444" spans="12:14" x14ac:dyDescent="0.25">
      <c r="L1444">
        <f t="shared" si="44"/>
        <v>1413</v>
      </c>
      <c r="M1444">
        <v>32</v>
      </c>
      <c r="N1444">
        <f t="shared" si="45"/>
        <v>21.780181488312472</v>
      </c>
    </row>
    <row r="1445" spans="12:14" x14ac:dyDescent="0.25">
      <c r="L1445">
        <f t="shared" si="44"/>
        <v>1414</v>
      </c>
      <c r="M1445">
        <v>32</v>
      </c>
      <c r="N1445">
        <f t="shared" si="45"/>
        <v>21.787355332983054</v>
      </c>
    </row>
    <row r="1446" spans="12:14" x14ac:dyDescent="0.25">
      <c r="L1446">
        <f t="shared" si="44"/>
        <v>1415</v>
      </c>
      <c r="M1446">
        <v>32</v>
      </c>
      <c r="N1446">
        <f t="shared" si="45"/>
        <v>21.794526099330302</v>
      </c>
    </row>
    <row r="1447" spans="12:14" x14ac:dyDescent="0.25">
      <c r="L1447">
        <f t="shared" si="44"/>
        <v>1416</v>
      </c>
      <c r="M1447">
        <v>32</v>
      </c>
      <c r="N1447">
        <f t="shared" si="45"/>
        <v>21.801693790463347</v>
      </c>
    </row>
    <row r="1448" spans="12:14" x14ac:dyDescent="0.25">
      <c r="L1448">
        <f t="shared" si="44"/>
        <v>1417</v>
      </c>
      <c r="M1448">
        <v>32</v>
      </c>
      <c r="N1448">
        <f t="shared" si="45"/>
        <v>21.808858409485921</v>
      </c>
    </row>
    <row r="1449" spans="12:14" x14ac:dyDescent="0.25">
      <c r="L1449">
        <f t="shared" si="44"/>
        <v>1418</v>
      </c>
      <c r="M1449">
        <v>32</v>
      </c>
      <c r="N1449">
        <f t="shared" si="45"/>
        <v>21.81601995949638</v>
      </c>
    </row>
    <row r="1450" spans="12:14" x14ac:dyDescent="0.25">
      <c r="L1450">
        <f t="shared" si="44"/>
        <v>1419</v>
      </c>
      <c r="M1450">
        <v>32</v>
      </c>
      <c r="N1450">
        <f t="shared" si="45"/>
        <v>21.823178443587711</v>
      </c>
    </row>
    <row r="1451" spans="12:14" x14ac:dyDescent="0.25">
      <c r="L1451">
        <f t="shared" si="44"/>
        <v>1420</v>
      </c>
      <c r="M1451">
        <v>32</v>
      </c>
      <c r="N1451">
        <f t="shared" si="45"/>
        <v>21.830333864847542</v>
      </c>
    </row>
    <row r="1452" spans="12:14" x14ac:dyDescent="0.25">
      <c r="L1452">
        <f t="shared" si="44"/>
        <v>1421</v>
      </c>
      <c r="M1452">
        <v>32</v>
      </c>
      <c r="N1452">
        <f t="shared" si="45"/>
        <v>21.837486226358163</v>
      </c>
    </row>
    <row r="1453" spans="12:14" x14ac:dyDescent="0.25">
      <c r="L1453">
        <f t="shared" si="44"/>
        <v>1422</v>
      </c>
      <c r="M1453">
        <v>32</v>
      </c>
      <c r="N1453">
        <f t="shared" si="45"/>
        <v>21.844635531196516</v>
      </c>
    </row>
    <row r="1454" spans="12:14" x14ac:dyDescent="0.25">
      <c r="L1454">
        <f t="shared" si="44"/>
        <v>1423</v>
      </c>
      <c r="M1454">
        <v>32</v>
      </c>
      <c r="N1454">
        <f t="shared" si="45"/>
        <v>21.851781782434241</v>
      </c>
    </row>
    <row r="1455" spans="12:14" x14ac:dyDescent="0.25">
      <c r="L1455">
        <f t="shared" si="44"/>
        <v>1424</v>
      </c>
      <c r="M1455">
        <v>32</v>
      </c>
      <c r="N1455">
        <f t="shared" si="45"/>
        <v>21.85892498313768</v>
      </c>
    </row>
    <row r="1456" spans="12:14" x14ac:dyDescent="0.25">
      <c r="L1456">
        <f t="shared" si="44"/>
        <v>1425</v>
      </c>
      <c r="M1456">
        <v>32</v>
      </c>
      <c r="N1456">
        <f t="shared" si="45"/>
        <v>21.866065136367865</v>
      </c>
    </row>
    <row r="1457" spans="12:14" x14ac:dyDescent="0.25">
      <c r="L1457">
        <f t="shared" si="44"/>
        <v>1426</v>
      </c>
      <c r="M1457">
        <v>32</v>
      </c>
      <c r="N1457">
        <f t="shared" si="45"/>
        <v>21.873202245180554</v>
      </c>
    </row>
    <row r="1458" spans="12:14" x14ac:dyDescent="0.25">
      <c r="L1458">
        <f t="shared" si="44"/>
        <v>1427</v>
      </c>
      <c r="M1458">
        <v>32</v>
      </c>
      <c r="N1458">
        <f t="shared" si="45"/>
        <v>21.880336312626248</v>
      </c>
    </row>
    <row r="1459" spans="12:14" x14ac:dyDescent="0.25">
      <c r="L1459">
        <f t="shared" si="44"/>
        <v>1428</v>
      </c>
      <c r="M1459">
        <v>32</v>
      </c>
      <c r="N1459">
        <f t="shared" si="45"/>
        <v>21.887467341750199</v>
      </c>
    </row>
    <row r="1460" spans="12:14" x14ac:dyDescent="0.25">
      <c r="L1460">
        <f t="shared" si="44"/>
        <v>1429</v>
      </c>
      <c r="M1460">
        <v>32</v>
      </c>
      <c r="N1460">
        <f t="shared" si="45"/>
        <v>21.894595335592388</v>
      </c>
    </row>
    <row r="1461" spans="12:14" x14ac:dyDescent="0.25">
      <c r="L1461">
        <f t="shared" si="44"/>
        <v>1430</v>
      </c>
      <c r="M1461">
        <v>32</v>
      </c>
      <c r="N1461">
        <f t="shared" si="45"/>
        <v>21.901720297187616</v>
      </c>
    </row>
    <row r="1462" spans="12:14" x14ac:dyDescent="0.25">
      <c r="L1462">
        <f t="shared" si="44"/>
        <v>1431</v>
      </c>
      <c r="M1462">
        <v>32</v>
      </c>
      <c r="N1462">
        <f t="shared" si="45"/>
        <v>21.908842229565412</v>
      </c>
    </row>
    <row r="1463" spans="12:14" x14ac:dyDescent="0.25">
      <c r="L1463">
        <f t="shared" si="44"/>
        <v>1432</v>
      </c>
      <c r="M1463">
        <v>32</v>
      </c>
      <c r="N1463">
        <f t="shared" si="45"/>
        <v>21.915961135750166</v>
      </c>
    </row>
    <row r="1464" spans="12:14" x14ac:dyDescent="0.25">
      <c r="L1464">
        <f t="shared" si="44"/>
        <v>1433</v>
      </c>
      <c r="M1464">
        <v>32</v>
      </c>
      <c r="N1464">
        <f t="shared" si="45"/>
        <v>21.923077018761031</v>
      </c>
    </row>
    <row r="1465" spans="12:14" x14ac:dyDescent="0.25">
      <c r="L1465">
        <f t="shared" si="44"/>
        <v>1434</v>
      </c>
      <c r="M1465">
        <v>32</v>
      </c>
      <c r="N1465">
        <f t="shared" si="45"/>
        <v>21.930189881611998</v>
      </c>
    </row>
    <row r="1466" spans="12:14" x14ac:dyDescent="0.25">
      <c r="L1466">
        <f t="shared" si="44"/>
        <v>1435</v>
      </c>
      <c r="M1466">
        <v>32</v>
      </c>
      <c r="N1466">
        <f t="shared" si="45"/>
        <v>21.93729972731191</v>
      </c>
    </row>
    <row r="1467" spans="12:14" x14ac:dyDescent="0.25">
      <c r="L1467">
        <f t="shared" si="44"/>
        <v>1436</v>
      </c>
      <c r="M1467">
        <v>32</v>
      </c>
      <c r="N1467">
        <f t="shared" si="45"/>
        <v>21.944406558864419</v>
      </c>
    </row>
    <row r="1468" spans="12:14" x14ac:dyDescent="0.25">
      <c r="L1468">
        <f t="shared" si="44"/>
        <v>1437</v>
      </c>
      <c r="M1468">
        <v>32</v>
      </c>
      <c r="N1468">
        <f t="shared" si="45"/>
        <v>21.951510379268086</v>
      </c>
    </row>
    <row r="1469" spans="12:14" x14ac:dyDescent="0.25">
      <c r="L1469">
        <f t="shared" si="44"/>
        <v>1438</v>
      </c>
      <c r="M1469">
        <v>32</v>
      </c>
      <c r="N1469">
        <f t="shared" si="45"/>
        <v>21.958611191516301</v>
      </c>
    </row>
    <row r="1470" spans="12:14" x14ac:dyDescent="0.25">
      <c r="L1470">
        <f t="shared" si="44"/>
        <v>1439</v>
      </c>
      <c r="M1470">
        <v>32</v>
      </c>
      <c r="N1470">
        <f t="shared" si="45"/>
        <v>21.965708998597378</v>
      </c>
    </row>
    <row r="1471" spans="12:14" x14ac:dyDescent="0.25">
      <c r="L1471">
        <f t="shared" si="44"/>
        <v>1440</v>
      </c>
      <c r="M1471">
        <v>32</v>
      </c>
      <c r="N1471">
        <f t="shared" si="45"/>
        <v>21.972803803494493</v>
      </c>
    </row>
    <row r="1472" spans="12:14" x14ac:dyDescent="0.25">
      <c r="L1472">
        <f t="shared" si="44"/>
        <v>1441</v>
      </c>
      <c r="M1472">
        <v>32</v>
      </c>
      <c r="N1472">
        <f t="shared" si="45"/>
        <v>21.979895609185757</v>
      </c>
    </row>
    <row r="1473" spans="12:14" x14ac:dyDescent="0.25">
      <c r="L1473">
        <f t="shared" si="44"/>
        <v>1442</v>
      </c>
      <c r="M1473">
        <v>32</v>
      </c>
      <c r="N1473">
        <f t="shared" si="45"/>
        <v>21.986984418644198</v>
      </c>
    </row>
    <row r="1474" spans="12:14" x14ac:dyDescent="0.25">
      <c r="L1474">
        <f t="shared" si="44"/>
        <v>1443</v>
      </c>
      <c r="M1474">
        <v>32</v>
      </c>
      <c r="N1474">
        <f t="shared" si="45"/>
        <v>21.994070234837782</v>
      </c>
    </row>
    <row r="1475" spans="12:14" x14ac:dyDescent="0.25">
      <c r="L1475">
        <f t="shared" si="44"/>
        <v>1444</v>
      </c>
      <c r="M1475">
        <v>32</v>
      </c>
      <c r="N1475">
        <f t="shared" si="45"/>
        <v>22.001153060729397</v>
      </c>
    </row>
    <row r="1476" spans="12:14" x14ac:dyDescent="0.25">
      <c r="L1476">
        <f t="shared" si="44"/>
        <v>1445</v>
      </c>
      <c r="M1476">
        <v>32</v>
      </c>
      <c r="N1476">
        <f t="shared" si="45"/>
        <v>22.008232899276933</v>
      </c>
    </row>
    <row r="1477" spans="12:14" x14ac:dyDescent="0.25">
      <c r="L1477">
        <f t="shared" si="44"/>
        <v>1446</v>
      </c>
      <c r="M1477">
        <v>32</v>
      </c>
      <c r="N1477">
        <f t="shared" si="45"/>
        <v>22.015309753433204</v>
      </c>
    </row>
    <row r="1478" spans="12:14" x14ac:dyDescent="0.25">
      <c r="L1478">
        <f t="shared" si="44"/>
        <v>1447</v>
      </c>
      <c r="M1478">
        <v>32</v>
      </c>
      <c r="N1478">
        <f t="shared" si="45"/>
        <v>22.022383626146055</v>
      </c>
    </row>
    <row r="1479" spans="12:14" x14ac:dyDescent="0.25">
      <c r="L1479">
        <f t="shared" si="44"/>
        <v>1448</v>
      </c>
      <c r="M1479">
        <v>32</v>
      </c>
      <c r="N1479">
        <f t="shared" si="45"/>
        <v>22.029454520358293</v>
      </c>
    </row>
    <row r="1480" spans="12:14" x14ac:dyDescent="0.25">
      <c r="L1480">
        <f t="shared" si="44"/>
        <v>1449</v>
      </c>
      <c r="M1480">
        <v>32</v>
      </c>
      <c r="N1480">
        <f t="shared" si="45"/>
        <v>22.036522439007733</v>
      </c>
    </row>
    <row r="1481" spans="12:14" x14ac:dyDescent="0.25">
      <c r="L1481">
        <f t="shared" si="44"/>
        <v>1450</v>
      </c>
      <c r="M1481">
        <v>32</v>
      </c>
      <c r="N1481">
        <f t="shared" si="45"/>
        <v>22.043587385027223</v>
      </c>
    </row>
    <row r="1482" spans="12:14" x14ac:dyDescent="0.25">
      <c r="L1482">
        <f t="shared" si="44"/>
        <v>1451</v>
      </c>
      <c r="M1482">
        <v>32</v>
      </c>
      <c r="N1482">
        <f t="shared" si="45"/>
        <v>22.050649361344643</v>
      </c>
    </row>
    <row r="1483" spans="12:14" x14ac:dyDescent="0.25">
      <c r="L1483">
        <f t="shared" si="44"/>
        <v>1452</v>
      </c>
      <c r="M1483">
        <v>32</v>
      </c>
      <c r="N1483">
        <f t="shared" si="45"/>
        <v>22.057708370882903</v>
      </c>
    </row>
    <row r="1484" spans="12:14" x14ac:dyDescent="0.25">
      <c r="L1484">
        <f t="shared" si="44"/>
        <v>1453</v>
      </c>
      <c r="M1484">
        <v>32</v>
      </c>
      <c r="N1484">
        <f t="shared" si="45"/>
        <v>22.064764416559992</v>
      </c>
    </row>
    <row r="1485" spans="12:14" x14ac:dyDescent="0.25">
      <c r="L1485">
        <f t="shared" si="44"/>
        <v>1454</v>
      </c>
      <c r="M1485">
        <v>32</v>
      </c>
      <c r="N1485">
        <f t="shared" si="45"/>
        <v>22.071817501288923</v>
      </c>
    </row>
    <row r="1486" spans="12:14" x14ac:dyDescent="0.25">
      <c r="L1486">
        <f t="shared" si="44"/>
        <v>1455</v>
      </c>
      <c r="M1486">
        <v>32</v>
      </c>
      <c r="N1486">
        <f t="shared" si="45"/>
        <v>22.078867627977832</v>
      </c>
    </row>
    <row r="1487" spans="12:14" x14ac:dyDescent="0.25">
      <c r="L1487">
        <f t="shared" si="44"/>
        <v>1456</v>
      </c>
      <c r="M1487">
        <v>32</v>
      </c>
      <c r="N1487">
        <f t="shared" si="45"/>
        <v>22.085914799529924</v>
      </c>
    </row>
    <row r="1488" spans="12:14" x14ac:dyDescent="0.25">
      <c r="L1488">
        <f t="shared" si="44"/>
        <v>1457</v>
      </c>
      <c r="M1488">
        <v>32</v>
      </c>
      <c r="N1488">
        <f t="shared" si="45"/>
        <v>22.092959018843498</v>
      </c>
    </row>
    <row r="1489" spans="12:14" x14ac:dyDescent="0.25">
      <c r="L1489">
        <f t="shared" si="44"/>
        <v>1458</v>
      </c>
      <c r="M1489">
        <v>32</v>
      </c>
      <c r="N1489">
        <f t="shared" si="45"/>
        <v>22.100000288812002</v>
      </c>
    </row>
    <row r="1490" spans="12:14" x14ac:dyDescent="0.25">
      <c r="L1490">
        <f t="shared" si="44"/>
        <v>1459</v>
      </c>
      <c r="M1490">
        <v>32</v>
      </c>
      <c r="N1490">
        <f t="shared" si="45"/>
        <v>22.107038612323962</v>
      </c>
    </row>
    <row r="1491" spans="12:14" x14ac:dyDescent="0.25">
      <c r="L1491">
        <f t="shared" si="44"/>
        <v>1460</v>
      </c>
      <c r="M1491">
        <v>32</v>
      </c>
      <c r="N1491">
        <f t="shared" si="45"/>
        <v>22.11407399226308</v>
      </c>
    </row>
    <row r="1492" spans="12:14" x14ac:dyDescent="0.25">
      <c r="L1492">
        <f t="shared" si="44"/>
        <v>1461</v>
      </c>
      <c r="M1492">
        <v>32</v>
      </c>
      <c r="N1492">
        <f t="shared" si="45"/>
        <v>22.121106431508174</v>
      </c>
    </row>
    <row r="1493" spans="12:14" x14ac:dyDescent="0.25">
      <c r="L1493">
        <f t="shared" si="44"/>
        <v>1462</v>
      </c>
      <c r="M1493">
        <v>32</v>
      </c>
      <c r="N1493">
        <f t="shared" si="45"/>
        <v>22.128135932933258</v>
      </c>
    </row>
    <row r="1494" spans="12:14" x14ac:dyDescent="0.25">
      <c r="L1494">
        <f t="shared" si="44"/>
        <v>1463</v>
      </c>
      <c r="M1494">
        <v>32</v>
      </c>
      <c r="N1494">
        <f t="shared" si="45"/>
        <v>22.135162499407492</v>
      </c>
    </row>
    <row r="1495" spans="12:14" x14ac:dyDescent="0.25">
      <c r="L1495">
        <f t="shared" si="44"/>
        <v>1464</v>
      </c>
      <c r="M1495">
        <v>32</v>
      </c>
      <c r="N1495">
        <f t="shared" si="45"/>
        <v>22.142186133795228</v>
      </c>
    </row>
    <row r="1496" spans="12:14" x14ac:dyDescent="0.25">
      <c r="L1496">
        <f t="shared" si="44"/>
        <v>1465</v>
      </c>
      <c r="M1496">
        <v>32</v>
      </c>
      <c r="N1496">
        <f t="shared" si="45"/>
        <v>22.149206838956015</v>
      </c>
    </row>
    <row r="1497" spans="12:14" x14ac:dyDescent="0.25">
      <c r="L1497">
        <f t="shared" si="44"/>
        <v>1466</v>
      </c>
      <c r="M1497">
        <v>32</v>
      </c>
      <c r="N1497">
        <f t="shared" si="45"/>
        <v>22.156224617744588</v>
      </c>
    </row>
    <row r="1498" spans="12:14" x14ac:dyDescent="0.25">
      <c r="L1498">
        <f t="shared" si="44"/>
        <v>1467</v>
      </c>
      <c r="M1498">
        <v>32</v>
      </c>
      <c r="N1498">
        <f t="shared" si="45"/>
        <v>22.163239473010929</v>
      </c>
    </row>
    <row r="1499" spans="12:14" x14ac:dyDescent="0.25">
      <c r="L1499">
        <f t="shared" si="44"/>
        <v>1468</v>
      </c>
      <c r="M1499">
        <v>32</v>
      </c>
      <c r="N1499">
        <f t="shared" si="45"/>
        <v>22.170251407600229</v>
      </c>
    </row>
    <row r="1500" spans="12:14" x14ac:dyDescent="0.25">
      <c r="L1500">
        <f t="shared" si="44"/>
        <v>1469</v>
      </c>
      <c r="M1500">
        <v>32</v>
      </c>
      <c r="N1500">
        <f t="shared" si="45"/>
        <v>22.177260424352927</v>
      </c>
    </row>
    <row r="1501" spans="12:14" x14ac:dyDescent="0.25">
      <c r="L1501">
        <f t="shared" si="44"/>
        <v>1470</v>
      </c>
      <c r="M1501">
        <v>32</v>
      </c>
      <c r="N1501">
        <f t="shared" si="45"/>
        <v>22.184266526104715</v>
      </c>
    </row>
    <row r="1502" spans="12:14" x14ac:dyDescent="0.25">
      <c r="L1502">
        <f t="shared" si="44"/>
        <v>1471</v>
      </c>
      <c r="M1502">
        <v>32</v>
      </c>
      <c r="N1502">
        <f t="shared" si="45"/>
        <v>22.191269715686531</v>
      </c>
    </row>
    <row r="1503" spans="12:14" x14ac:dyDescent="0.25">
      <c r="L1503">
        <f t="shared" si="44"/>
        <v>1472</v>
      </c>
      <c r="M1503">
        <v>32</v>
      </c>
      <c r="N1503">
        <f t="shared" si="45"/>
        <v>22.198269995924615</v>
      </c>
    </row>
    <row r="1504" spans="12:14" x14ac:dyDescent="0.25">
      <c r="L1504">
        <f t="shared" si="44"/>
        <v>1473</v>
      </c>
      <c r="M1504">
        <v>32</v>
      </c>
      <c r="N1504">
        <f t="shared" si="45"/>
        <v>22.20526736964047</v>
      </c>
    </row>
    <row r="1505" spans="12:14" x14ac:dyDescent="0.25">
      <c r="L1505">
        <f t="shared" ref="L1505:L1568" si="46">L1504+1</f>
        <v>1474</v>
      </c>
      <c r="M1505">
        <v>32</v>
      </c>
      <c r="N1505">
        <f t="shared" ref="N1505:N1568" si="47">N$29*((1-EXP(-P$29*L1505))^R$29)</f>
        <v>22.212261839650889</v>
      </c>
    </row>
    <row r="1506" spans="12:14" x14ac:dyDescent="0.25">
      <c r="L1506">
        <f t="shared" si="46"/>
        <v>1475</v>
      </c>
      <c r="M1506">
        <v>32</v>
      </c>
      <c r="N1506">
        <f t="shared" si="47"/>
        <v>22.219253408768012</v>
      </c>
    </row>
    <row r="1507" spans="12:14" x14ac:dyDescent="0.25">
      <c r="L1507">
        <f t="shared" si="46"/>
        <v>1476</v>
      </c>
      <c r="M1507">
        <v>32</v>
      </c>
      <c r="N1507">
        <f t="shared" si="47"/>
        <v>22.226242079799231</v>
      </c>
    </row>
    <row r="1508" spans="12:14" x14ac:dyDescent="0.25">
      <c r="L1508">
        <f t="shared" si="46"/>
        <v>1477</v>
      </c>
      <c r="M1508">
        <v>32</v>
      </c>
      <c r="N1508">
        <f t="shared" si="47"/>
        <v>22.233227855547337</v>
      </c>
    </row>
    <row r="1509" spans="12:14" x14ac:dyDescent="0.25">
      <c r="L1509">
        <f t="shared" si="46"/>
        <v>1478</v>
      </c>
      <c r="M1509">
        <v>32</v>
      </c>
      <c r="N1509">
        <f t="shared" si="47"/>
        <v>22.240210738810411</v>
      </c>
    </row>
    <row r="1510" spans="12:14" x14ac:dyDescent="0.25">
      <c r="L1510">
        <f t="shared" si="46"/>
        <v>1479</v>
      </c>
      <c r="M1510">
        <v>32</v>
      </c>
      <c r="N1510">
        <f t="shared" si="47"/>
        <v>22.247190732381913</v>
      </c>
    </row>
    <row r="1511" spans="12:14" x14ac:dyDescent="0.25">
      <c r="L1511">
        <f t="shared" si="46"/>
        <v>1480</v>
      </c>
      <c r="M1511">
        <v>32</v>
      </c>
      <c r="N1511">
        <f t="shared" si="47"/>
        <v>22.254167839050659</v>
      </c>
    </row>
    <row r="1512" spans="12:14" x14ac:dyDescent="0.25">
      <c r="L1512">
        <f t="shared" si="46"/>
        <v>1481</v>
      </c>
      <c r="M1512">
        <v>32</v>
      </c>
      <c r="N1512">
        <f t="shared" si="47"/>
        <v>22.261142061600815</v>
      </c>
    </row>
    <row r="1513" spans="12:14" x14ac:dyDescent="0.25">
      <c r="L1513">
        <f t="shared" si="46"/>
        <v>1482</v>
      </c>
      <c r="M1513">
        <v>32</v>
      </c>
      <c r="N1513">
        <f t="shared" si="47"/>
        <v>22.268113402811966</v>
      </c>
    </row>
    <row r="1514" spans="12:14" x14ac:dyDescent="0.25">
      <c r="L1514">
        <f t="shared" si="46"/>
        <v>1483</v>
      </c>
      <c r="M1514">
        <v>32</v>
      </c>
      <c r="N1514">
        <f t="shared" si="47"/>
        <v>22.275081865459068</v>
      </c>
    </row>
    <row r="1515" spans="12:14" x14ac:dyDescent="0.25">
      <c r="L1515">
        <f t="shared" si="46"/>
        <v>1484</v>
      </c>
      <c r="M1515">
        <v>32</v>
      </c>
      <c r="N1515">
        <f t="shared" si="47"/>
        <v>22.282047452312501</v>
      </c>
    </row>
    <row r="1516" spans="12:14" x14ac:dyDescent="0.25">
      <c r="L1516">
        <f t="shared" si="46"/>
        <v>1485</v>
      </c>
      <c r="M1516">
        <v>32</v>
      </c>
      <c r="N1516">
        <f t="shared" si="47"/>
        <v>22.289010166138031</v>
      </c>
    </row>
    <row r="1517" spans="12:14" x14ac:dyDescent="0.25">
      <c r="L1517">
        <f t="shared" si="46"/>
        <v>1486</v>
      </c>
      <c r="M1517">
        <v>32</v>
      </c>
      <c r="N1517">
        <f t="shared" si="47"/>
        <v>22.295970009696884</v>
      </c>
    </row>
    <row r="1518" spans="12:14" x14ac:dyDescent="0.25">
      <c r="L1518">
        <f t="shared" si="46"/>
        <v>1487</v>
      </c>
      <c r="M1518">
        <v>32</v>
      </c>
      <c r="N1518">
        <f t="shared" si="47"/>
        <v>22.30292698574571</v>
      </c>
    </row>
    <row r="1519" spans="12:14" x14ac:dyDescent="0.25">
      <c r="L1519">
        <f t="shared" si="46"/>
        <v>1488</v>
      </c>
      <c r="M1519">
        <v>32</v>
      </c>
      <c r="N1519">
        <f t="shared" si="47"/>
        <v>22.309881097036595</v>
      </c>
    </row>
    <row r="1520" spans="12:14" x14ac:dyDescent="0.25">
      <c r="L1520">
        <f t="shared" si="46"/>
        <v>1489</v>
      </c>
      <c r="M1520">
        <v>32</v>
      </c>
      <c r="N1520">
        <f t="shared" si="47"/>
        <v>22.316832346317103</v>
      </c>
    </row>
    <row r="1521" spans="12:14" x14ac:dyDescent="0.25">
      <c r="L1521">
        <f t="shared" si="46"/>
        <v>1490</v>
      </c>
      <c r="M1521">
        <v>32</v>
      </c>
      <c r="N1521">
        <f t="shared" si="47"/>
        <v>22.323780736330264</v>
      </c>
    </row>
    <row r="1522" spans="12:14" x14ac:dyDescent="0.25">
      <c r="L1522">
        <f t="shared" si="46"/>
        <v>1491</v>
      </c>
      <c r="M1522">
        <v>32</v>
      </c>
      <c r="N1522">
        <f t="shared" si="47"/>
        <v>22.330726269814569</v>
      </c>
    </row>
    <row r="1523" spans="12:14" x14ac:dyDescent="0.25">
      <c r="L1523">
        <f t="shared" si="46"/>
        <v>1492</v>
      </c>
      <c r="M1523">
        <v>32</v>
      </c>
      <c r="N1523">
        <f t="shared" si="47"/>
        <v>22.337668949504032</v>
      </c>
    </row>
    <row r="1524" spans="12:14" x14ac:dyDescent="0.25">
      <c r="L1524">
        <f t="shared" si="46"/>
        <v>1493</v>
      </c>
      <c r="M1524">
        <v>32</v>
      </c>
      <c r="N1524">
        <f t="shared" si="47"/>
        <v>22.344608778128141</v>
      </c>
    </row>
    <row r="1525" spans="12:14" x14ac:dyDescent="0.25">
      <c r="L1525">
        <f t="shared" si="46"/>
        <v>1494</v>
      </c>
      <c r="M1525">
        <v>32</v>
      </c>
      <c r="N1525">
        <f t="shared" si="47"/>
        <v>22.351545758411891</v>
      </c>
    </row>
    <row r="1526" spans="12:14" x14ac:dyDescent="0.25">
      <c r="L1526">
        <f t="shared" si="46"/>
        <v>1495</v>
      </c>
      <c r="M1526">
        <v>32</v>
      </c>
      <c r="N1526">
        <f t="shared" si="47"/>
        <v>22.358479893075835</v>
      </c>
    </row>
    <row r="1527" spans="12:14" x14ac:dyDescent="0.25">
      <c r="L1527">
        <f t="shared" si="46"/>
        <v>1496</v>
      </c>
      <c r="M1527">
        <v>32</v>
      </c>
      <c r="N1527">
        <f t="shared" si="47"/>
        <v>22.365411184836017</v>
      </c>
    </row>
    <row r="1528" spans="12:14" x14ac:dyDescent="0.25">
      <c r="L1528">
        <f t="shared" si="46"/>
        <v>1497</v>
      </c>
      <c r="M1528">
        <v>32</v>
      </c>
      <c r="N1528">
        <f t="shared" si="47"/>
        <v>22.372339636404057</v>
      </c>
    </row>
    <row r="1529" spans="12:14" x14ac:dyDescent="0.25">
      <c r="L1529">
        <f t="shared" si="46"/>
        <v>1498</v>
      </c>
      <c r="M1529">
        <v>32</v>
      </c>
      <c r="N1529">
        <f t="shared" si="47"/>
        <v>22.379265250487116</v>
      </c>
    </row>
    <row r="1530" spans="12:14" x14ac:dyDescent="0.25">
      <c r="L1530">
        <f t="shared" si="46"/>
        <v>1499</v>
      </c>
      <c r="M1530">
        <v>32</v>
      </c>
      <c r="N1530">
        <f t="shared" si="47"/>
        <v>22.386188029787895</v>
      </c>
    </row>
    <row r="1531" spans="12:14" x14ac:dyDescent="0.25">
      <c r="L1531">
        <f t="shared" si="46"/>
        <v>1500</v>
      </c>
      <c r="M1531">
        <v>32</v>
      </c>
      <c r="N1531">
        <f t="shared" si="47"/>
        <v>22.393107977004711</v>
      </c>
    </row>
    <row r="1532" spans="12:14" x14ac:dyDescent="0.25">
      <c r="L1532">
        <f t="shared" si="46"/>
        <v>1501</v>
      </c>
      <c r="M1532">
        <v>32</v>
      </c>
      <c r="N1532">
        <f t="shared" si="47"/>
        <v>22.400025094831424</v>
      </c>
    </row>
    <row r="1533" spans="12:14" x14ac:dyDescent="0.25">
      <c r="L1533">
        <f t="shared" si="46"/>
        <v>1502</v>
      </c>
      <c r="M1533">
        <v>32</v>
      </c>
      <c r="N1533">
        <f t="shared" si="47"/>
        <v>22.406939385957525</v>
      </c>
    </row>
    <row r="1534" spans="12:14" x14ac:dyDescent="0.25">
      <c r="L1534">
        <f t="shared" si="46"/>
        <v>1503</v>
      </c>
      <c r="M1534">
        <v>32</v>
      </c>
      <c r="N1534">
        <f t="shared" si="47"/>
        <v>22.413850853068094</v>
      </c>
    </row>
    <row r="1535" spans="12:14" x14ac:dyDescent="0.25">
      <c r="L1535">
        <f t="shared" si="46"/>
        <v>1504</v>
      </c>
      <c r="M1535">
        <v>32</v>
      </c>
      <c r="N1535">
        <f t="shared" si="47"/>
        <v>22.420759498843807</v>
      </c>
    </row>
    <row r="1536" spans="12:14" x14ac:dyDescent="0.25">
      <c r="L1536">
        <f t="shared" si="46"/>
        <v>1505</v>
      </c>
      <c r="M1536">
        <v>32</v>
      </c>
      <c r="N1536">
        <f t="shared" si="47"/>
        <v>22.427665325960987</v>
      </c>
    </row>
    <row r="1537" spans="12:14" x14ac:dyDescent="0.25">
      <c r="L1537">
        <f t="shared" si="46"/>
        <v>1506</v>
      </c>
      <c r="M1537">
        <v>32</v>
      </c>
      <c r="N1537">
        <f t="shared" si="47"/>
        <v>22.434568337091587</v>
      </c>
    </row>
    <row r="1538" spans="12:14" x14ac:dyDescent="0.25">
      <c r="L1538">
        <f t="shared" si="46"/>
        <v>1507</v>
      </c>
      <c r="M1538">
        <v>32</v>
      </c>
      <c r="N1538">
        <f t="shared" si="47"/>
        <v>22.441468534903205</v>
      </c>
    </row>
    <row r="1539" spans="12:14" x14ac:dyDescent="0.25">
      <c r="L1539">
        <f t="shared" si="46"/>
        <v>1508</v>
      </c>
      <c r="M1539">
        <v>32</v>
      </c>
      <c r="N1539">
        <f t="shared" si="47"/>
        <v>22.448365922059093</v>
      </c>
    </row>
    <row r="1540" spans="12:14" x14ac:dyDescent="0.25">
      <c r="L1540">
        <f t="shared" si="46"/>
        <v>1509</v>
      </c>
      <c r="M1540">
        <v>32</v>
      </c>
      <c r="N1540">
        <f t="shared" si="47"/>
        <v>22.455260501218159</v>
      </c>
    </row>
    <row r="1541" spans="12:14" x14ac:dyDescent="0.25">
      <c r="L1541">
        <f t="shared" si="46"/>
        <v>1510</v>
      </c>
      <c r="M1541">
        <v>32</v>
      </c>
      <c r="N1541">
        <f t="shared" si="47"/>
        <v>22.462152275035002</v>
      </c>
    </row>
    <row r="1542" spans="12:14" x14ac:dyDescent="0.25">
      <c r="L1542">
        <f t="shared" si="46"/>
        <v>1511</v>
      </c>
      <c r="M1542">
        <v>32</v>
      </c>
      <c r="N1542">
        <f t="shared" si="47"/>
        <v>22.469041246159904</v>
      </c>
    </row>
    <row r="1543" spans="12:14" x14ac:dyDescent="0.25">
      <c r="L1543">
        <f t="shared" si="46"/>
        <v>1512</v>
      </c>
      <c r="M1543">
        <v>32</v>
      </c>
      <c r="N1543">
        <f t="shared" si="47"/>
        <v>22.475927417238818</v>
      </c>
    </row>
    <row r="1544" spans="12:14" x14ac:dyDescent="0.25">
      <c r="L1544">
        <f t="shared" si="46"/>
        <v>1513</v>
      </c>
      <c r="M1544">
        <v>32</v>
      </c>
      <c r="N1544">
        <f t="shared" si="47"/>
        <v>22.482810790913433</v>
      </c>
    </row>
    <row r="1545" spans="12:14" x14ac:dyDescent="0.25">
      <c r="L1545">
        <f t="shared" si="46"/>
        <v>1514</v>
      </c>
      <c r="M1545">
        <v>32</v>
      </c>
      <c r="N1545">
        <f t="shared" si="47"/>
        <v>22.489691369821134</v>
      </c>
    </row>
    <row r="1546" spans="12:14" x14ac:dyDescent="0.25">
      <c r="L1546">
        <f t="shared" si="46"/>
        <v>1515</v>
      </c>
      <c r="M1546">
        <v>32</v>
      </c>
      <c r="N1546">
        <f t="shared" si="47"/>
        <v>22.496569156595033</v>
      </c>
    </row>
    <row r="1547" spans="12:14" x14ac:dyDescent="0.25">
      <c r="L1547">
        <f t="shared" si="46"/>
        <v>1516</v>
      </c>
      <c r="M1547">
        <v>32</v>
      </c>
      <c r="N1547">
        <f t="shared" si="47"/>
        <v>22.503444153863978</v>
      </c>
    </row>
    <row r="1548" spans="12:14" x14ac:dyDescent="0.25">
      <c r="L1548">
        <f t="shared" si="46"/>
        <v>1517</v>
      </c>
      <c r="M1548">
        <v>32</v>
      </c>
      <c r="N1548">
        <f t="shared" si="47"/>
        <v>22.510316364252564</v>
      </c>
    </row>
    <row r="1549" spans="12:14" x14ac:dyDescent="0.25">
      <c r="L1549">
        <f t="shared" si="46"/>
        <v>1518</v>
      </c>
      <c r="M1549">
        <v>32</v>
      </c>
      <c r="N1549">
        <f t="shared" si="47"/>
        <v>22.517185790381134</v>
      </c>
    </row>
    <row r="1550" spans="12:14" x14ac:dyDescent="0.25">
      <c r="L1550">
        <f t="shared" si="46"/>
        <v>1519</v>
      </c>
      <c r="M1550">
        <v>32</v>
      </c>
      <c r="N1550">
        <f t="shared" si="47"/>
        <v>22.524052434865808</v>
      </c>
    </row>
    <row r="1551" spans="12:14" x14ac:dyDescent="0.25">
      <c r="L1551">
        <f t="shared" si="46"/>
        <v>1520</v>
      </c>
      <c r="M1551">
        <v>32</v>
      </c>
      <c r="N1551">
        <f t="shared" si="47"/>
        <v>22.530916300318452</v>
      </c>
    </row>
    <row r="1552" spans="12:14" x14ac:dyDescent="0.25">
      <c r="L1552">
        <f t="shared" si="46"/>
        <v>1521</v>
      </c>
      <c r="M1552">
        <v>32</v>
      </c>
      <c r="N1552">
        <f t="shared" si="47"/>
        <v>22.537777389346726</v>
      </c>
    </row>
    <row r="1553" spans="12:14" x14ac:dyDescent="0.25">
      <c r="L1553">
        <f t="shared" si="46"/>
        <v>1522</v>
      </c>
      <c r="M1553">
        <v>32</v>
      </c>
      <c r="N1553">
        <f t="shared" si="47"/>
        <v>22.544635704554111</v>
      </c>
    </row>
    <row r="1554" spans="12:14" x14ac:dyDescent="0.25">
      <c r="L1554">
        <f t="shared" si="46"/>
        <v>1523</v>
      </c>
      <c r="M1554">
        <v>32</v>
      </c>
      <c r="N1554">
        <f t="shared" si="47"/>
        <v>22.551491248539843</v>
      </c>
    </row>
    <row r="1555" spans="12:14" x14ac:dyDescent="0.25">
      <c r="L1555">
        <f t="shared" si="46"/>
        <v>1524</v>
      </c>
      <c r="M1555">
        <v>32</v>
      </c>
      <c r="N1555">
        <f t="shared" si="47"/>
        <v>22.558344023899</v>
      </c>
    </row>
    <row r="1556" spans="12:14" x14ac:dyDescent="0.25">
      <c r="L1556">
        <f t="shared" si="46"/>
        <v>1525</v>
      </c>
      <c r="M1556">
        <v>32</v>
      </c>
      <c r="N1556">
        <f t="shared" si="47"/>
        <v>22.565194033222479</v>
      </c>
    </row>
    <row r="1557" spans="12:14" x14ac:dyDescent="0.25">
      <c r="L1557">
        <f t="shared" si="46"/>
        <v>1526</v>
      </c>
      <c r="M1557">
        <v>32</v>
      </c>
      <c r="N1557">
        <f t="shared" si="47"/>
        <v>22.572041279096993</v>
      </c>
    </row>
    <row r="1558" spans="12:14" x14ac:dyDescent="0.25">
      <c r="L1558">
        <f t="shared" si="46"/>
        <v>1527</v>
      </c>
      <c r="M1558">
        <v>32</v>
      </c>
      <c r="N1558">
        <f t="shared" si="47"/>
        <v>22.578885764105113</v>
      </c>
    </row>
    <row r="1559" spans="12:14" x14ac:dyDescent="0.25">
      <c r="L1559">
        <f t="shared" si="46"/>
        <v>1528</v>
      </c>
      <c r="M1559">
        <v>32</v>
      </c>
      <c r="N1559">
        <f t="shared" si="47"/>
        <v>22.585727490825242</v>
      </c>
    </row>
    <row r="1560" spans="12:14" x14ac:dyDescent="0.25">
      <c r="L1560">
        <f t="shared" si="46"/>
        <v>1529</v>
      </c>
      <c r="M1560">
        <v>32</v>
      </c>
      <c r="N1560">
        <f t="shared" si="47"/>
        <v>22.592566461831655</v>
      </c>
    </row>
    <row r="1561" spans="12:14" x14ac:dyDescent="0.25">
      <c r="L1561">
        <f t="shared" si="46"/>
        <v>1530</v>
      </c>
      <c r="M1561">
        <v>32</v>
      </c>
      <c r="N1561">
        <f t="shared" si="47"/>
        <v>22.599402679694485</v>
      </c>
    </row>
    <row r="1562" spans="12:14" x14ac:dyDescent="0.25">
      <c r="L1562">
        <f t="shared" si="46"/>
        <v>1531</v>
      </c>
      <c r="M1562">
        <v>32</v>
      </c>
      <c r="N1562">
        <f t="shared" si="47"/>
        <v>22.606236146979757</v>
      </c>
    </row>
    <row r="1563" spans="12:14" x14ac:dyDescent="0.25">
      <c r="L1563">
        <f t="shared" si="46"/>
        <v>1532</v>
      </c>
      <c r="M1563">
        <v>32</v>
      </c>
      <c r="N1563">
        <f t="shared" si="47"/>
        <v>22.61306686624938</v>
      </c>
    </row>
    <row r="1564" spans="12:14" x14ac:dyDescent="0.25">
      <c r="L1564">
        <f t="shared" si="46"/>
        <v>1533</v>
      </c>
      <c r="M1564">
        <v>32</v>
      </c>
      <c r="N1564">
        <f t="shared" si="47"/>
        <v>22.619894840061132</v>
      </c>
    </row>
    <row r="1565" spans="12:14" x14ac:dyDescent="0.25">
      <c r="L1565">
        <f t="shared" si="46"/>
        <v>1534</v>
      </c>
      <c r="M1565">
        <v>32</v>
      </c>
      <c r="N1565">
        <f t="shared" si="47"/>
        <v>22.626720070968741</v>
      </c>
    </row>
    <row r="1566" spans="12:14" x14ac:dyDescent="0.25">
      <c r="L1566">
        <f t="shared" si="46"/>
        <v>1535</v>
      </c>
      <c r="M1566">
        <v>32</v>
      </c>
      <c r="N1566">
        <f t="shared" si="47"/>
        <v>22.633542561521814</v>
      </c>
    </row>
    <row r="1567" spans="12:14" x14ac:dyDescent="0.25">
      <c r="L1567">
        <f t="shared" si="46"/>
        <v>1536</v>
      </c>
      <c r="M1567">
        <v>32</v>
      </c>
      <c r="N1567">
        <f t="shared" si="47"/>
        <v>22.640362314265914</v>
      </c>
    </row>
    <row r="1568" spans="12:14" x14ac:dyDescent="0.25">
      <c r="L1568">
        <f t="shared" si="46"/>
        <v>1537</v>
      </c>
      <c r="M1568">
        <v>32</v>
      </c>
      <c r="N1568">
        <f t="shared" si="47"/>
        <v>22.647179331742496</v>
      </c>
    </row>
    <row r="1569" spans="12:14" x14ac:dyDescent="0.25">
      <c r="L1569">
        <f t="shared" ref="L1569:L1632" si="48">L1568+1</f>
        <v>1538</v>
      </c>
      <c r="M1569">
        <v>32</v>
      </c>
      <c r="N1569">
        <f t="shared" ref="N1569:N1632" si="49">N$29*((1-EXP(-P$29*L1569))^R$29)</f>
        <v>22.653993616489007</v>
      </c>
    </row>
    <row r="1570" spans="12:14" x14ac:dyDescent="0.25">
      <c r="L1570">
        <f t="shared" si="48"/>
        <v>1539</v>
      </c>
      <c r="M1570">
        <v>32</v>
      </c>
      <c r="N1570">
        <f t="shared" si="49"/>
        <v>22.660805171038795</v>
      </c>
    </row>
    <row r="1571" spans="12:14" x14ac:dyDescent="0.25">
      <c r="L1571">
        <f t="shared" si="48"/>
        <v>1540</v>
      </c>
      <c r="M1571">
        <v>32</v>
      </c>
      <c r="N1571">
        <f t="shared" si="49"/>
        <v>22.667613997921197</v>
      </c>
    </row>
    <row r="1572" spans="12:14" x14ac:dyDescent="0.25">
      <c r="L1572">
        <f t="shared" si="48"/>
        <v>1541</v>
      </c>
      <c r="M1572">
        <v>32</v>
      </c>
      <c r="N1572">
        <f t="shared" si="49"/>
        <v>22.674420099661539</v>
      </c>
    </row>
    <row r="1573" spans="12:14" x14ac:dyDescent="0.25">
      <c r="L1573">
        <f t="shared" si="48"/>
        <v>1542</v>
      </c>
      <c r="M1573">
        <v>32</v>
      </c>
      <c r="N1573">
        <f t="shared" si="49"/>
        <v>22.681223478781092</v>
      </c>
    </row>
    <row r="1574" spans="12:14" x14ac:dyDescent="0.25">
      <c r="L1574">
        <f t="shared" si="48"/>
        <v>1543</v>
      </c>
      <c r="M1574">
        <v>32</v>
      </c>
      <c r="N1574">
        <f t="shared" si="49"/>
        <v>22.688024137797129</v>
      </c>
    </row>
    <row r="1575" spans="12:14" x14ac:dyDescent="0.25">
      <c r="L1575">
        <f t="shared" si="48"/>
        <v>1544</v>
      </c>
      <c r="M1575">
        <v>32</v>
      </c>
      <c r="N1575">
        <f t="shared" si="49"/>
        <v>22.694822079222902</v>
      </c>
    </row>
    <row r="1576" spans="12:14" x14ac:dyDescent="0.25">
      <c r="L1576">
        <f t="shared" si="48"/>
        <v>1545</v>
      </c>
      <c r="M1576">
        <v>32</v>
      </c>
      <c r="N1576">
        <f t="shared" si="49"/>
        <v>22.701617305567716</v>
      </c>
    </row>
    <row r="1577" spans="12:14" x14ac:dyDescent="0.25">
      <c r="L1577">
        <f t="shared" si="48"/>
        <v>1546</v>
      </c>
      <c r="M1577">
        <v>32</v>
      </c>
      <c r="N1577">
        <f t="shared" si="49"/>
        <v>22.708409819336843</v>
      </c>
    </row>
    <row r="1578" spans="12:14" x14ac:dyDescent="0.25">
      <c r="L1578">
        <f t="shared" si="48"/>
        <v>1547</v>
      </c>
      <c r="M1578">
        <v>32</v>
      </c>
      <c r="N1578">
        <f t="shared" si="49"/>
        <v>22.715199623031605</v>
      </c>
    </row>
    <row r="1579" spans="12:14" x14ac:dyDescent="0.25">
      <c r="L1579">
        <f t="shared" si="48"/>
        <v>1548</v>
      </c>
      <c r="M1579">
        <v>32</v>
      </c>
      <c r="N1579">
        <f t="shared" si="49"/>
        <v>22.721986719149346</v>
      </c>
    </row>
    <row r="1580" spans="12:14" x14ac:dyDescent="0.25">
      <c r="L1580">
        <f t="shared" si="48"/>
        <v>1549</v>
      </c>
      <c r="M1580">
        <v>32</v>
      </c>
      <c r="N1580">
        <f t="shared" si="49"/>
        <v>22.728771110183462</v>
      </c>
    </row>
    <row r="1581" spans="12:14" x14ac:dyDescent="0.25">
      <c r="L1581">
        <f t="shared" si="48"/>
        <v>1550</v>
      </c>
      <c r="M1581">
        <v>32</v>
      </c>
      <c r="N1581">
        <f t="shared" si="49"/>
        <v>22.735552798623377</v>
      </c>
    </row>
    <row r="1582" spans="12:14" x14ac:dyDescent="0.25">
      <c r="L1582">
        <f t="shared" si="48"/>
        <v>1551</v>
      </c>
      <c r="M1582">
        <v>32</v>
      </c>
      <c r="N1582">
        <f t="shared" si="49"/>
        <v>22.742331786954615</v>
      </c>
    </row>
    <row r="1583" spans="12:14" x14ac:dyDescent="0.25">
      <c r="L1583">
        <f t="shared" si="48"/>
        <v>1552</v>
      </c>
      <c r="M1583">
        <v>32</v>
      </c>
      <c r="N1583">
        <f t="shared" si="49"/>
        <v>22.749108077658718</v>
      </c>
    </row>
    <row r="1584" spans="12:14" x14ac:dyDescent="0.25">
      <c r="L1584">
        <f t="shared" si="48"/>
        <v>1553</v>
      </c>
      <c r="M1584">
        <v>32</v>
      </c>
      <c r="N1584">
        <f t="shared" si="49"/>
        <v>22.755881673213363</v>
      </c>
    </row>
    <row r="1585" spans="12:14" x14ac:dyDescent="0.25">
      <c r="L1585">
        <f t="shared" si="48"/>
        <v>1554</v>
      </c>
      <c r="M1585">
        <v>32</v>
      </c>
      <c r="N1585">
        <f t="shared" si="49"/>
        <v>22.762652576092261</v>
      </c>
    </row>
    <row r="1586" spans="12:14" x14ac:dyDescent="0.25">
      <c r="L1586">
        <f t="shared" si="48"/>
        <v>1555</v>
      </c>
      <c r="M1586">
        <v>32</v>
      </c>
      <c r="N1586">
        <f t="shared" si="49"/>
        <v>22.769420788765245</v>
      </c>
    </row>
    <row r="1587" spans="12:14" x14ac:dyDescent="0.25">
      <c r="L1587">
        <f t="shared" si="48"/>
        <v>1556</v>
      </c>
      <c r="M1587">
        <v>32</v>
      </c>
      <c r="N1587">
        <f t="shared" si="49"/>
        <v>22.776186313698258</v>
      </c>
    </row>
    <row r="1588" spans="12:14" x14ac:dyDescent="0.25">
      <c r="L1588">
        <f t="shared" si="48"/>
        <v>1557</v>
      </c>
      <c r="M1588">
        <v>32</v>
      </c>
      <c r="N1588">
        <f t="shared" si="49"/>
        <v>22.782949153353321</v>
      </c>
    </row>
    <row r="1589" spans="12:14" x14ac:dyDescent="0.25">
      <c r="L1589">
        <f t="shared" si="48"/>
        <v>1558</v>
      </c>
      <c r="M1589">
        <v>32</v>
      </c>
      <c r="N1589">
        <f t="shared" si="49"/>
        <v>22.789709310188616</v>
      </c>
    </row>
    <row r="1590" spans="12:14" x14ac:dyDescent="0.25">
      <c r="L1590">
        <f t="shared" si="48"/>
        <v>1559</v>
      </c>
      <c r="M1590">
        <v>32</v>
      </c>
      <c r="N1590">
        <f t="shared" si="49"/>
        <v>22.796466786658435</v>
      </c>
    </row>
    <row r="1591" spans="12:14" x14ac:dyDescent="0.25">
      <c r="L1591">
        <f t="shared" si="48"/>
        <v>1560</v>
      </c>
      <c r="M1591">
        <v>32</v>
      </c>
      <c r="N1591">
        <f t="shared" si="49"/>
        <v>22.803221585213208</v>
      </c>
    </row>
    <row r="1592" spans="12:14" x14ac:dyDescent="0.25">
      <c r="L1592">
        <f t="shared" si="48"/>
        <v>1561</v>
      </c>
      <c r="M1592">
        <v>32</v>
      </c>
      <c r="N1592">
        <f t="shared" si="49"/>
        <v>22.809973708299516</v>
      </c>
    </row>
    <row r="1593" spans="12:14" x14ac:dyDescent="0.25">
      <c r="L1593">
        <f t="shared" si="48"/>
        <v>1562</v>
      </c>
      <c r="M1593">
        <v>32</v>
      </c>
      <c r="N1593">
        <f t="shared" si="49"/>
        <v>22.816723158360091</v>
      </c>
    </row>
    <row r="1594" spans="12:14" x14ac:dyDescent="0.25">
      <c r="L1594">
        <f t="shared" si="48"/>
        <v>1563</v>
      </c>
      <c r="M1594">
        <v>32</v>
      </c>
      <c r="N1594">
        <f t="shared" si="49"/>
        <v>22.823469937833828</v>
      </c>
    </row>
    <row r="1595" spans="12:14" x14ac:dyDescent="0.25">
      <c r="L1595">
        <f t="shared" si="48"/>
        <v>1564</v>
      </c>
      <c r="M1595">
        <v>32</v>
      </c>
      <c r="N1595">
        <f t="shared" si="49"/>
        <v>22.83021404915581</v>
      </c>
    </row>
    <row r="1596" spans="12:14" x14ac:dyDescent="0.25">
      <c r="L1596">
        <f t="shared" si="48"/>
        <v>1565</v>
      </c>
      <c r="M1596">
        <v>32</v>
      </c>
      <c r="N1596">
        <f t="shared" si="49"/>
        <v>22.836955494757277</v>
      </c>
    </row>
    <row r="1597" spans="12:14" x14ac:dyDescent="0.25">
      <c r="L1597">
        <f t="shared" si="48"/>
        <v>1566</v>
      </c>
      <c r="M1597">
        <v>32</v>
      </c>
      <c r="N1597">
        <f t="shared" si="49"/>
        <v>22.843694277065683</v>
      </c>
    </row>
    <row r="1598" spans="12:14" x14ac:dyDescent="0.25">
      <c r="L1598">
        <f t="shared" si="48"/>
        <v>1567</v>
      </c>
      <c r="M1598">
        <v>32</v>
      </c>
      <c r="N1598">
        <f t="shared" si="49"/>
        <v>22.85043039850466</v>
      </c>
    </row>
    <row r="1599" spans="12:14" x14ac:dyDescent="0.25">
      <c r="L1599">
        <f t="shared" si="48"/>
        <v>1568</v>
      </c>
      <c r="M1599">
        <v>32</v>
      </c>
      <c r="N1599">
        <f t="shared" si="49"/>
        <v>22.857163861494058</v>
      </c>
    </row>
    <row r="1600" spans="12:14" x14ac:dyDescent="0.25">
      <c r="L1600">
        <f t="shared" si="48"/>
        <v>1569</v>
      </c>
      <c r="M1600">
        <v>32</v>
      </c>
      <c r="N1600">
        <f t="shared" si="49"/>
        <v>22.863894668449934</v>
      </c>
    </row>
    <row r="1601" spans="12:14" x14ac:dyDescent="0.25">
      <c r="L1601">
        <f t="shared" si="48"/>
        <v>1570</v>
      </c>
      <c r="M1601">
        <v>32</v>
      </c>
      <c r="N1601">
        <f t="shared" si="49"/>
        <v>22.870622821784583</v>
      </c>
    </row>
    <row r="1602" spans="12:14" x14ac:dyDescent="0.25">
      <c r="L1602">
        <f t="shared" si="48"/>
        <v>1571</v>
      </c>
      <c r="M1602">
        <v>32</v>
      </c>
      <c r="N1602">
        <f t="shared" si="49"/>
        <v>22.877348323906507</v>
      </c>
    </row>
    <row r="1603" spans="12:14" x14ac:dyDescent="0.25">
      <c r="L1603">
        <f t="shared" si="48"/>
        <v>1572</v>
      </c>
      <c r="M1603">
        <v>32</v>
      </c>
      <c r="N1603">
        <f t="shared" si="49"/>
        <v>22.884071177220466</v>
      </c>
    </row>
    <row r="1604" spans="12:14" x14ac:dyDescent="0.25">
      <c r="L1604">
        <f t="shared" si="48"/>
        <v>1573</v>
      </c>
      <c r="M1604">
        <v>32</v>
      </c>
      <c r="N1604">
        <f t="shared" si="49"/>
        <v>22.890791384127468</v>
      </c>
    </row>
    <row r="1605" spans="12:14" x14ac:dyDescent="0.25">
      <c r="L1605">
        <f t="shared" si="48"/>
        <v>1574</v>
      </c>
      <c r="M1605">
        <v>32</v>
      </c>
      <c r="N1605">
        <f t="shared" si="49"/>
        <v>22.897508947024779</v>
      </c>
    </row>
    <row r="1606" spans="12:14" x14ac:dyDescent="0.25">
      <c r="L1606">
        <f t="shared" si="48"/>
        <v>1575</v>
      </c>
      <c r="M1606">
        <v>32</v>
      </c>
      <c r="N1606">
        <f t="shared" si="49"/>
        <v>22.904223868305902</v>
      </c>
    </row>
    <row r="1607" spans="12:14" x14ac:dyDescent="0.25">
      <c r="L1607">
        <f t="shared" si="48"/>
        <v>1576</v>
      </c>
      <c r="M1607">
        <v>32</v>
      </c>
      <c r="N1607">
        <f t="shared" si="49"/>
        <v>22.910936150360659</v>
      </c>
    </row>
    <row r="1608" spans="12:14" x14ac:dyDescent="0.25">
      <c r="L1608">
        <f t="shared" si="48"/>
        <v>1577</v>
      </c>
      <c r="M1608">
        <v>32</v>
      </c>
      <c r="N1608">
        <f t="shared" si="49"/>
        <v>22.917645795575112</v>
      </c>
    </row>
    <row r="1609" spans="12:14" x14ac:dyDescent="0.25">
      <c r="L1609">
        <f t="shared" si="48"/>
        <v>1578</v>
      </c>
      <c r="M1609">
        <v>32</v>
      </c>
      <c r="N1609">
        <f t="shared" si="49"/>
        <v>22.924352806331644</v>
      </c>
    </row>
    <row r="1610" spans="12:14" x14ac:dyDescent="0.25">
      <c r="L1610">
        <f t="shared" si="48"/>
        <v>1579</v>
      </c>
      <c r="M1610">
        <v>32</v>
      </c>
      <c r="N1610">
        <f t="shared" si="49"/>
        <v>22.93105718500891</v>
      </c>
    </row>
    <row r="1611" spans="12:14" x14ac:dyDescent="0.25">
      <c r="L1611">
        <f t="shared" si="48"/>
        <v>1580</v>
      </c>
      <c r="M1611">
        <v>32</v>
      </c>
      <c r="N1611">
        <f t="shared" si="49"/>
        <v>22.937758933981886</v>
      </c>
    </row>
    <row r="1612" spans="12:14" x14ac:dyDescent="0.25">
      <c r="L1612">
        <f t="shared" si="48"/>
        <v>1581</v>
      </c>
      <c r="M1612">
        <v>32</v>
      </c>
      <c r="N1612">
        <f t="shared" si="49"/>
        <v>22.944458055621858</v>
      </c>
    </row>
    <row r="1613" spans="12:14" x14ac:dyDescent="0.25">
      <c r="L1613">
        <f t="shared" si="48"/>
        <v>1582</v>
      </c>
      <c r="M1613">
        <v>32</v>
      </c>
      <c r="N1613">
        <f t="shared" si="49"/>
        <v>22.95115455229643</v>
      </c>
    </row>
    <row r="1614" spans="12:14" x14ac:dyDescent="0.25">
      <c r="L1614">
        <f t="shared" si="48"/>
        <v>1583</v>
      </c>
      <c r="M1614">
        <v>32</v>
      </c>
      <c r="N1614">
        <f t="shared" si="49"/>
        <v>22.957848426369544</v>
      </c>
    </row>
    <row r="1615" spans="12:14" x14ac:dyDescent="0.25">
      <c r="L1615">
        <f t="shared" si="48"/>
        <v>1584</v>
      </c>
      <c r="M1615">
        <v>32</v>
      </c>
      <c r="N1615">
        <f t="shared" si="49"/>
        <v>22.964539680201465</v>
      </c>
    </row>
    <row r="1616" spans="12:14" x14ac:dyDescent="0.25">
      <c r="L1616">
        <f t="shared" si="48"/>
        <v>1585</v>
      </c>
      <c r="M1616">
        <v>32</v>
      </c>
      <c r="N1616">
        <f t="shared" si="49"/>
        <v>22.971228316148828</v>
      </c>
    </row>
    <row r="1617" spans="12:14" x14ac:dyDescent="0.25">
      <c r="L1617">
        <f t="shared" si="48"/>
        <v>1586</v>
      </c>
      <c r="M1617">
        <v>32</v>
      </c>
      <c r="N1617">
        <f t="shared" si="49"/>
        <v>22.977914336564609</v>
      </c>
    </row>
    <row r="1618" spans="12:14" x14ac:dyDescent="0.25">
      <c r="L1618">
        <f t="shared" si="48"/>
        <v>1587</v>
      </c>
      <c r="M1618">
        <v>32</v>
      </c>
      <c r="N1618">
        <f t="shared" si="49"/>
        <v>22.984597743798137</v>
      </c>
    </row>
    <row r="1619" spans="12:14" x14ac:dyDescent="0.25">
      <c r="L1619">
        <f t="shared" si="48"/>
        <v>1588</v>
      </c>
      <c r="M1619">
        <v>32</v>
      </c>
      <c r="N1619">
        <f t="shared" si="49"/>
        <v>22.991278540195111</v>
      </c>
    </row>
    <row r="1620" spans="12:14" x14ac:dyDescent="0.25">
      <c r="L1620">
        <f t="shared" si="48"/>
        <v>1589</v>
      </c>
      <c r="M1620">
        <v>32</v>
      </c>
      <c r="N1620">
        <f t="shared" si="49"/>
        <v>22.997956728097638</v>
      </c>
    </row>
    <row r="1621" spans="12:14" x14ac:dyDescent="0.25">
      <c r="L1621">
        <f t="shared" si="48"/>
        <v>1590</v>
      </c>
      <c r="M1621">
        <v>32</v>
      </c>
      <c r="N1621">
        <f t="shared" si="49"/>
        <v>23.004632309844176</v>
      </c>
    </row>
    <row r="1622" spans="12:14" x14ac:dyDescent="0.25">
      <c r="L1622">
        <f t="shared" si="48"/>
        <v>1591</v>
      </c>
      <c r="M1622">
        <v>32</v>
      </c>
      <c r="N1622">
        <f t="shared" si="49"/>
        <v>23.011305287769591</v>
      </c>
    </row>
    <row r="1623" spans="12:14" x14ac:dyDescent="0.25">
      <c r="L1623">
        <f t="shared" si="48"/>
        <v>1592</v>
      </c>
      <c r="M1623">
        <v>32</v>
      </c>
      <c r="N1623">
        <f t="shared" si="49"/>
        <v>23.017975664205153</v>
      </c>
    </row>
    <row r="1624" spans="12:14" x14ac:dyDescent="0.25">
      <c r="L1624">
        <f t="shared" si="48"/>
        <v>1593</v>
      </c>
      <c r="M1624">
        <v>32</v>
      </c>
      <c r="N1624">
        <f t="shared" si="49"/>
        <v>23.024643441478538</v>
      </c>
    </row>
    <row r="1625" spans="12:14" x14ac:dyDescent="0.25">
      <c r="L1625">
        <f t="shared" si="48"/>
        <v>1594</v>
      </c>
      <c r="M1625">
        <v>32</v>
      </c>
      <c r="N1625">
        <f t="shared" si="49"/>
        <v>23.031308621913837</v>
      </c>
    </row>
    <row r="1626" spans="12:14" x14ac:dyDescent="0.25">
      <c r="L1626">
        <f t="shared" si="48"/>
        <v>1595</v>
      </c>
      <c r="M1626">
        <v>32</v>
      </c>
      <c r="N1626">
        <f t="shared" si="49"/>
        <v>23.037971207831561</v>
      </c>
    </row>
    <row r="1627" spans="12:14" x14ac:dyDescent="0.25">
      <c r="L1627">
        <f t="shared" si="48"/>
        <v>1596</v>
      </c>
      <c r="M1627">
        <v>32</v>
      </c>
      <c r="N1627">
        <f t="shared" si="49"/>
        <v>23.044631201548679</v>
      </c>
    </row>
    <row r="1628" spans="12:14" x14ac:dyDescent="0.25">
      <c r="L1628">
        <f t="shared" si="48"/>
        <v>1597</v>
      </c>
      <c r="M1628">
        <v>32</v>
      </c>
      <c r="N1628">
        <f t="shared" si="49"/>
        <v>23.051288605378573</v>
      </c>
    </row>
    <row r="1629" spans="12:14" x14ac:dyDescent="0.25">
      <c r="L1629">
        <f t="shared" si="48"/>
        <v>1598</v>
      </c>
      <c r="M1629">
        <v>32</v>
      </c>
      <c r="N1629">
        <f t="shared" si="49"/>
        <v>23.057943421631084</v>
      </c>
    </row>
    <row r="1630" spans="12:14" x14ac:dyDescent="0.25">
      <c r="L1630">
        <f t="shared" si="48"/>
        <v>1599</v>
      </c>
      <c r="M1630">
        <v>32</v>
      </c>
      <c r="N1630">
        <f t="shared" si="49"/>
        <v>23.064595652612514</v>
      </c>
    </row>
    <row r="1631" spans="12:14" x14ac:dyDescent="0.25">
      <c r="L1631">
        <f t="shared" si="48"/>
        <v>1600</v>
      </c>
      <c r="M1631">
        <v>32</v>
      </c>
      <c r="N1631">
        <f t="shared" si="49"/>
        <v>23.071245300625606</v>
      </c>
    </row>
    <row r="1632" spans="12:14" x14ac:dyDescent="0.25">
      <c r="L1632">
        <f t="shared" si="48"/>
        <v>1601</v>
      </c>
      <c r="M1632">
        <v>32</v>
      </c>
      <c r="N1632">
        <f t="shared" si="49"/>
        <v>23.077892367969614</v>
      </c>
    </row>
    <row r="1633" spans="12:14" x14ac:dyDescent="0.25">
      <c r="L1633">
        <f t="shared" ref="L1633:L1696" si="50">L1632+1</f>
        <v>1602</v>
      </c>
      <c r="M1633">
        <v>32</v>
      </c>
      <c r="N1633">
        <f t="shared" ref="N1633:N1696" si="51">N$29*((1-EXP(-P$29*L1633))^R$29)</f>
        <v>23.084536856940232</v>
      </c>
    </row>
    <row r="1634" spans="12:14" x14ac:dyDescent="0.25">
      <c r="L1634">
        <f t="shared" si="50"/>
        <v>1603</v>
      </c>
      <c r="M1634">
        <v>32</v>
      </c>
      <c r="N1634">
        <f t="shared" si="51"/>
        <v>23.091178769829671</v>
      </c>
    </row>
    <row r="1635" spans="12:14" x14ac:dyDescent="0.25">
      <c r="L1635">
        <f t="shared" si="50"/>
        <v>1604</v>
      </c>
      <c r="M1635">
        <v>32</v>
      </c>
      <c r="N1635">
        <f t="shared" si="51"/>
        <v>23.097818108926621</v>
      </c>
    </row>
    <row r="1636" spans="12:14" x14ac:dyDescent="0.25">
      <c r="L1636">
        <f t="shared" si="50"/>
        <v>1605</v>
      </c>
      <c r="M1636">
        <v>32</v>
      </c>
      <c r="N1636">
        <f t="shared" si="51"/>
        <v>23.104454876516268</v>
      </c>
    </row>
    <row r="1637" spans="12:14" x14ac:dyDescent="0.25">
      <c r="L1637">
        <f t="shared" si="50"/>
        <v>1606</v>
      </c>
      <c r="M1637">
        <v>32</v>
      </c>
      <c r="N1637">
        <f t="shared" si="51"/>
        <v>23.111089074880315</v>
      </c>
    </row>
    <row r="1638" spans="12:14" x14ac:dyDescent="0.25">
      <c r="L1638">
        <f t="shared" si="50"/>
        <v>1607</v>
      </c>
      <c r="M1638">
        <v>32</v>
      </c>
      <c r="N1638">
        <f t="shared" si="51"/>
        <v>23.117720706296989</v>
      </c>
    </row>
    <row r="1639" spans="12:14" x14ac:dyDescent="0.25">
      <c r="L1639">
        <f t="shared" si="50"/>
        <v>1608</v>
      </c>
      <c r="M1639">
        <v>32</v>
      </c>
      <c r="N1639">
        <f t="shared" si="51"/>
        <v>23.124349773041043</v>
      </c>
    </row>
    <row r="1640" spans="12:14" x14ac:dyDescent="0.25">
      <c r="L1640">
        <f t="shared" si="50"/>
        <v>1609</v>
      </c>
      <c r="M1640">
        <v>32</v>
      </c>
      <c r="N1640">
        <f t="shared" si="51"/>
        <v>23.130976277383738</v>
      </c>
    </row>
    <row r="1641" spans="12:14" x14ac:dyDescent="0.25">
      <c r="L1641">
        <f t="shared" si="50"/>
        <v>1610</v>
      </c>
      <c r="M1641">
        <v>32</v>
      </c>
      <c r="N1641">
        <f t="shared" si="51"/>
        <v>23.137600221592905</v>
      </c>
    </row>
    <row r="1642" spans="12:14" x14ac:dyDescent="0.25">
      <c r="L1642">
        <f t="shared" si="50"/>
        <v>1611</v>
      </c>
      <c r="M1642">
        <v>32</v>
      </c>
      <c r="N1642">
        <f t="shared" si="51"/>
        <v>23.144221607932899</v>
      </c>
    </row>
    <row r="1643" spans="12:14" x14ac:dyDescent="0.25">
      <c r="L1643">
        <f t="shared" si="50"/>
        <v>1612</v>
      </c>
      <c r="M1643">
        <v>32</v>
      </c>
      <c r="N1643">
        <f t="shared" si="51"/>
        <v>23.150840438664638</v>
      </c>
    </row>
    <row r="1644" spans="12:14" x14ac:dyDescent="0.25">
      <c r="L1644">
        <f t="shared" si="50"/>
        <v>1613</v>
      </c>
      <c r="M1644">
        <v>32</v>
      </c>
      <c r="N1644">
        <f t="shared" si="51"/>
        <v>23.157456716045608</v>
      </c>
    </row>
    <row r="1645" spans="12:14" x14ac:dyDescent="0.25">
      <c r="L1645">
        <f t="shared" si="50"/>
        <v>1614</v>
      </c>
      <c r="M1645">
        <v>32</v>
      </c>
      <c r="N1645">
        <f t="shared" si="51"/>
        <v>23.164070442329869</v>
      </c>
    </row>
    <row r="1646" spans="12:14" x14ac:dyDescent="0.25">
      <c r="L1646">
        <f t="shared" si="50"/>
        <v>1615</v>
      </c>
      <c r="M1646">
        <v>32</v>
      </c>
      <c r="N1646">
        <f t="shared" si="51"/>
        <v>23.170681619768025</v>
      </c>
    </row>
    <row r="1647" spans="12:14" x14ac:dyDescent="0.25">
      <c r="L1647">
        <f t="shared" si="50"/>
        <v>1616</v>
      </c>
      <c r="M1647">
        <v>32</v>
      </c>
      <c r="N1647">
        <f t="shared" si="51"/>
        <v>23.1772902506073</v>
      </c>
    </row>
    <row r="1648" spans="12:14" x14ac:dyDescent="0.25">
      <c r="L1648">
        <f t="shared" si="50"/>
        <v>1617</v>
      </c>
      <c r="M1648">
        <v>32</v>
      </c>
      <c r="N1648">
        <f t="shared" si="51"/>
        <v>23.183896337091497</v>
      </c>
    </row>
    <row r="1649" spans="12:14" x14ac:dyDescent="0.25">
      <c r="L1649">
        <f t="shared" si="50"/>
        <v>1618</v>
      </c>
      <c r="M1649">
        <v>32</v>
      </c>
      <c r="N1649">
        <f t="shared" si="51"/>
        <v>23.190499881461012</v>
      </c>
    </row>
    <row r="1650" spans="12:14" x14ac:dyDescent="0.25">
      <c r="L1650">
        <f t="shared" si="50"/>
        <v>1619</v>
      </c>
      <c r="M1650">
        <v>32</v>
      </c>
      <c r="N1650">
        <f t="shared" si="51"/>
        <v>23.197100885952857</v>
      </c>
    </row>
    <row r="1651" spans="12:14" x14ac:dyDescent="0.25">
      <c r="L1651">
        <f t="shared" si="50"/>
        <v>1620</v>
      </c>
      <c r="M1651">
        <v>32</v>
      </c>
      <c r="N1651">
        <f t="shared" si="51"/>
        <v>23.203699352800651</v>
      </c>
    </row>
    <row r="1652" spans="12:14" x14ac:dyDescent="0.25">
      <c r="L1652">
        <f t="shared" si="50"/>
        <v>1621</v>
      </c>
      <c r="M1652">
        <v>32</v>
      </c>
      <c r="N1652">
        <f t="shared" si="51"/>
        <v>23.210295284234629</v>
      </c>
    </row>
    <row r="1653" spans="12:14" x14ac:dyDescent="0.25">
      <c r="L1653">
        <f t="shared" si="50"/>
        <v>1622</v>
      </c>
      <c r="M1653">
        <v>32</v>
      </c>
      <c r="N1653">
        <f t="shared" si="51"/>
        <v>23.216888682481663</v>
      </c>
    </row>
    <row r="1654" spans="12:14" x14ac:dyDescent="0.25">
      <c r="L1654">
        <f t="shared" si="50"/>
        <v>1623</v>
      </c>
      <c r="M1654">
        <v>32</v>
      </c>
      <c r="N1654">
        <f t="shared" si="51"/>
        <v>23.223479549765269</v>
      </c>
    </row>
    <row r="1655" spans="12:14" x14ac:dyDescent="0.25">
      <c r="L1655">
        <f t="shared" si="50"/>
        <v>1624</v>
      </c>
      <c r="M1655">
        <v>32</v>
      </c>
      <c r="N1655">
        <f t="shared" si="51"/>
        <v>23.230067888305577</v>
      </c>
    </row>
    <row r="1656" spans="12:14" x14ac:dyDescent="0.25">
      <c r="L1656">
        <f t="shared" si="50"/>
        <v>1625</v>
      </c>
      <c r="M1656">
        <v>32</v>
      </c>
      <c r="N1656">
        <f t="shared" si="51"/>
        <v>23.236653700319387</v>
      </c>
    </row>
    <row r="1657" spans="12:14" x14ac:dyDescent="0.25">
      <c r="L1657">
        <f t="shared" si="50"/>
        <v>1626</v>
      </c>
      <c r="M1657">
        <v>32</v>
      </c>
      <c r="N1657">
        <f t="shared" si="51"/>
        <v>23.243236988020154</v>
      </c>
    </row>
    <row r="1658" spans="12:14" x14ac:dyDescent="0.25">
      <c r="L1658">
        <f t="shared" si="50"/>
        <v>1627</v>
      </c>
      <c r="M1658">
        <v>32</v>
      </c>
      <c r="N1658">
        <f t="shared" si="51"/>
        <v>23.24981775361799</v>
      </c>
    </row>
    <row r="1659" spans="12:14" x14ac:dyDescent="0.25">
      <c r="L1659">
        <f t="shared" si="50"/>
        <v>1628</v>
      </c>
      <c r="M1659">
        <v>32</v>
      </c>
      <c r="N1659">
        <f t="shared" si="51"/>
        <v>23.256395999319686</v>
      </c>
    </row>
    <row r="1660" spans="12:14" x14ac:dyDescent="0.25">
      <c r="L1660">
        <f t="shared" si="50"/>
        <v>1629</v>
      </c>
      <c r="M1660">
        <v>32</v>
      </c>
      <c r="N1660">
        <f t="shared" si="51"/>
        <v>23.262971727328708</v>
      </c>
    </row>
    <row r="1661" spans="12:14" x14ac:dyDescent="0.25">
      <c r="L1661">
        <f t="shared" si="50"/>
        <v>1630</v>
      </c>
      <c r="M1661">
        <v>32</v>
      </c>
      <c r="N1661">
        <f t="shared" si="51"/>
        <v>23.269544939845193</v>
      </c>
    </row>
    <row r="1662" spans="12:14" x14ac:dyDescent="0.25">
      <c r="L1662">
        <f t="shared" si="50"/>
        <v>1631</v>
      </c>
      <c r="M1662">
        <v>32</v>
      </c>
      <c r="N1662">
        <f t="shared" si="51"/>
        <v>23.276115639065999</v>
      </c>
    </row>
    <row r="1663" spans="12:14" x14ac:dyDescent="0.25">
      <c r="L1663">
        <f t="shared" si="50"/>
        <v>1632</v>
      </c>
      <c r="M1663">
        <v>32</v>
      </c>
      <c r="N1663">
        <f t="shared" si="51"/>
        <v>23.282683827184655</v>
      </c>
    </row>
    <row r="1664" spans="12:14" x14ac:dyDescent="0.25">
      <c r="L1664">
        <f t="shared" si="50"/>
        <v>1633</v>
      </c>
      <c r="M1664">
        <v>32</v>
      </c>
      <c r="N1664">
        <f t="shared" si="51"/>
        <v>23.289249506391414</v>
      </c>
    </row>
    <row r="1665" spans="12:14" x14ac:dyDescent="0.25">
      <c r="L1665">
        <f t="shared" si="50"/>
        <v>1634</v>
      </c>
      <c r="M1665">
        <v>32</v>
      </c>
      <c r="N1665">
        <f t="shared" si="51"/>
        <v>23.295812678873233</v>
      </c>
    </row>
    <row r="1666" spans="12:14" x14ac:dyDescent="0.25">
      <c r="L1666">
        <f t="shared" si="50"/>
        <v>1635</v>
      </c>
      <c r="M1666">
        <v>32</v>
      </c>
      <c r="N1666">
        <f t="shared" si="51"/>
        <v>23.302373346813791</v>
      </c>
    </row>
    <row r="1667" spans="12:14" x14ac:dyDescent="0.25">
      <c r="L1667">
        <f t="shared" si="50"/>
        <v>1636</v>
      </c>
      <c r="M1667">
        <v>32</v>
      </c>
      <c r="N1667">
        <f t="shared" si="51"/>
        <v>23.308931512393503</v>
      </c>
    </row>
    <row r="1668" spans="12:14" x14ac:dyDescent="0.25">
      <c r="L1668">
        <f t="shared" si="50"/>
        <v>1637</v>
      </c>
      <c r="M1668">
        <v>33</v>
      </c>
      <c r="N1668">
        <f t="shared" si="51"/>
        <v>23.315487177789507</v>
      </c>
    </row>
    <row r="1669" spans="12:14" x14ac:dyDescent="0.25">
      <c r="L1669">
        <f t="shared" si="50"/>
        <v>1638</v>
      </c>
      <c r="M1669">
        <v>33</v>
      </c>
      <c r="N1669">
        <f t="shared" si="51"/>
        <v>23.322040345175683</v>
      </c>
    </row>
    <row r="1670" spans="12:14" x14ac:dyDescent="0.25">
      <c r="L1670">
        <f t="shared" si="50"/>
        <v>1639</v>
      </c>
      <c r="M1670">
        <v>33</v>
      </c>
      <c r="N1670">
        <f t="shared" si="51"/>
        <v>23.328591016722665</v>
      </c>
    </row>
    <row r="1671" spans="12:14" x14ac:dyDescent="0.25">
      <c r="L1671">
        <f t="shared" si="50"/>
        <v>1640</v>
      </c>
      <c r="M1671">
        <v>33</v>
      </c>
      <c r="N1671">
        <f t="shared" si="51"/>
        <v>23.335139194597826</v>
      </c>
    </row>
    <row r="1672" spans="12:14" x14ac:dyDescent="0.25">
      <c r="L1672">
        <f t="shared" si="50"/>
        <v>1641</v>
      </c>
      <c r="M1672">
        <v>33</v>
      </c>
      <c r="N1672">
        <f t="shared" si="51"/>
        <v>23.341684880965328</v>
      </c>
    </row>
    <row r="1673" spans="12:14" x14ac:dyDescent="0.25">
      <c r="L1673">
        <f t="shared" si="50"/>
        <v>1642</v>
      </c>
      <c r="M1673">
        <v>33</v>
      </c>
      <c r="N1673">
        <f t="shared" si="51"/>
        <v>23.348228077986086</v>
      </c>
    </row>
    <row r="1674" spans="12:14" x14ac:dyDescent="0.25">
      <c r="L1674">
        <f t="shared" si="50"/>
        <v>1643</v>
      </c>
      <c r="M1674">
        <v>33</v>
      </c>
      <c r="N1674">
        <f t="shared" si="51"/>
        <v>23.354768787817772</v>
      </c>
    </row>
    <row r="1675" spans="12:14" x14ac:dyDescent="0.25">
      <c r="L1675">
        <f t="shared" si="50"/>
        <v>1644</v>
      </c>
      <c r="M1675">
        <v>33</v>
      </c>
      <c r="N1675">
        <f t="shared" si="51"/>
        <v>23.361307012614891</v>
      </c>
    </row>
    <row r="1676" spans="12:14" x14ac:dyDescent="0.25">
      <c r="L1676">
        <f t="shared" si="50"/>
        <v>1645</v>
      </c>
      <c r="M1676">
        <v>33</v>
      </c>
      <c r="N1676">
        <f t="shared" si="51"/>
        <v>23.36784275452867</v>
      </c>
    </row>
    <row r="1677" spans="12:14" x14ac:dyDescent="0.25">
      <c r="L1677">
        <f t="shared" si="50"/>
        <v>1646</v>
      </c>
      <c r="M1677">
        <v>33</v>
      </c>
      <c r="N1677">
        <f t="shared" si="51"/>
        <v>23.374376015707185</v>
      </c>
    </row>
    <row r="1678" spans="12:14" x14ac:dyDescent="0.25">
      <c r="L1678">
        <f t="shared" si="50"/>
        <v>1647</v>
      </c>
      <c r="M1678">
        <v>33</v>
      </c>
      <c r="N1678">
        <f t="shared" si="51"/>
        <v>23.380906798295293</v>
      </c>
    </row>
    <row r="1679" spans="12:14" x14ac:dyDescent="0.25">
      <c r="L1679">
        <f t="shared" si="50"/>
        <v>1648</v>
      </c>
      <c r="M1679">
        <v>33</v>
      </c>
      <c r="N1679">
        <f t="shared" si="51"/>
        <v>23.387435104434665</v>
      </c>
    </row>
    <row r="1680" spans="12:14" x14ac:dyDescent="0.25">
      <c r="L1680">
        <f t="shared" si="50"/>
        <v>1649</v>
      </c>
      <c r="M1680">
        <v>33</v>
      </c>
      <c r="N1680">
        <f t="shared" si="51"/>
        <v>23.393960936263785</v>
      </c>
    </row>
    <row r="1681" spans="12:14" x14ac:dyDescent="0.25">
      <c r="L1681">
        <f t="shared" si="50"/>
        <v>1650</v>
      </c>
      <c r="M1681">
        <v>33</v>
      </c>
      <c r="N1681">
        <f t="shared" si="51"/>
        <v>23.400484295917956</v>
      </c>
    </row>
    <row r="1682" spans="12:14" x14ac:dyDescent="0.25">
      <c r="L1682">
        <f t="shared" si="50"/>
        <v>1651</v>
      </c>
      <c r="M1682">
        <v>33</v>
      </c>
      <c r="N1682">
        <f t="shared" si="51"/>
        <v>23.407005185529318</v>
      </c>
    </row>
    <row r="1683" spans="12:14" x14ac:dyDescent="0.25">
      <c r="L1683">
        <f t="shared" si="50"/>
        <v>1652</v>
      </c>
      <c r="M1683">
        <v>33</v>
      </c>
      <c r="N1683">
        <f t="shared" si="51"/>
        <v>23.413523607226857</v>
      </c>
    </row>
    <row r="1684" spans="12:14" x14ac:dyDescent="0.25">
      <c r="L1684">
        <f t="shared" si="50"/>
        <v>1653</v>
      </c>
      <c r="M1684">
        <v>33</v>
      </c>
      <c r="N1684">
        <f t="shared" si="51"/>
        <v>23.42003956313637</v>
      </c>
    </row>
    <row r="1685" spans="12:14" x14ac:dyDescent="0.25">
      <c r="L1685">
        <f t="shared" si="50"/>
        <v>1654</v>
      </c>
      <c r="M1685">
        <v>33</v>
      </c>
      <c r="N1685">
        <f t="shared" si="51"/>
        <v>23.426553055380527</v>
      </c>
    </row>
    <row r="1686" spans="12:14" x14ac:dyDescent="0.25">
      <c r="L1686">
        <f t="shared" si="50"/>
        <v>1655</v>
      </c>
      <c r="M1686">
        <v>33</v>
      </c>
      <c r="N1686">
        <f t="shared" si="51"/>
        <v>23.433064086078847</v>
      </c>
    </row>
    <row r="1687" spans="12:14" x14ac:dyDescent="0.25">
      <c r="L1687">
        <f t="shared" si="50"/>
        <v>1656</v>
      </c>
      <c r="M1687">
        <v>33</v>
      </c>
      <c r="N1687">
        <f t="shared" si="51"/>
        <v>23.439572657347725</v>
      </c>
    </row>
    <row r="1688" spans="12:14" x14ac:dyDescent="0.25">
      <c r="L1688">
        <f t="shared" si="50"/>
        <v>1657</v>
      </c>
      <c r="M1688">
        <v>33</v>
      </c>
      <c r="N1688">
        <f t="shared" si="51"/>
        <v>23.446078771300407</v>
      </c>
    </row>
    <row r="1689" spans="12:14" x14ac:dyDescent="0.25">
      <c r="L1689">
        <f t="shared" si="50"/>
        <v>1658</v>
      </c>
      <c r="M1689">
        <v>33</v>
      </c>
      <c r="N1689">
        <f t="shared" si="51"/>
        <v>23.452582430047016</v>
      </c>
    </row>
    <row r="1690" spans="12:14" x14ac:dyDescent="0.25">
      <c r="L1690">
        <f t="shared" si="50"/>
        <v>1659</v>
      </c>
      <c r="M1690">
        <v>33</v>
      </c>
      <c r="N1690">
        <f t="shared" si="51"/>
        <v>23.459083635694569</v>
      </c>
    </row>
    <row r="1691" spans="12:14" x14ac:dyDescent="0.25">
      <c r="L1691">
        <f t="shared" si="50"/>
        <v>1660</v>
      </c>
      <c r="M1691">
        <v>33</v>
      </c>
      <c r="N1691">
        <f t="shared" si="51"/>
        <v>23.465582390346963</v>
      </c>
    </row>
    <row r="1692" spans="12:14" x14ac:dyDescent="0.25">
      <c r="L1692">
        <f t="shared" si="50"/>
        <v>1661</v>
      </c>
      <c r="M1692">
        <v>33</v>
      </c>
      <c r="N1692">
        <f t="shared" si="51"/>
        <v>23.472078696104983</v>
      </c>
    </row>
    <row r="1693" spans="12:14" x14ac:dyDescent="0.25">
      <c r="L1693">
        <f t="shared" si="50"/>
        <v>1662</v>
      </c>
      <c r="M1693">
        <v>33</v>
      </c>
      <c r="N1693">
        <f t="shared" si="51"/>
        <v>23.478572555066339</v>
      </c>
    </row>
    <row r="1694" spans="12:14" x14ac:dyDescent="0.25">
      <c r="L1694">
        <f t="shared" si="50"/>
        <v>1663</v>
      </c>
      <c r="M1694">
        <v>33</v>
      </c>
      <c r="N1694">
        <f t="shared" si="51"/>
        <v>23.48506396932563</v>
      </c>
    </row>
    <row r="1695" spans="12:14" x14ac:dyDescent="0.25">
      <c r="L1695">
        <f t="shared" si="50"/>
        <v>1664</v>
      </c>
      <c r="M1695">
        <v>33</v>
      </c>
      <c r="N1695">
        <f t="shared" si="51"/>
        <v>23.491552940974376</v>
      </c>
    </row>
    <row r="1696" spans="12:14" x14ac:dyDescent="0.25">
      <c r="L1696">
        <f t="shared" si="50"/>
        <v>1665</v>
      </c>
      <c r="M1696">
        <v>33</v>
      </c>
      <c r="N1696">
        <f t="shared" si="51"/>
        <v>23.498039472101013</v>
      </c>
    </row>
    <row r="1697" spans="12:14" x14ac:dyDescent="0.25">
      <c r="L1697">
        <f t="shared" ref="L1697:L1760" si="52">L1696+1</f>
        <v>1666</v>
      </c>
      <c r="M1697">
        <v>33</v>
      </c>
      <c r="N1697">
        <f t="shared" ref="N1697:N1760" si="53">N$29*((1-EXP(-P$29*L1697))^R$29)</f>
        <v>23.504523564790908</v>
      </c>
    </row>
    <row r="1698" spans="12:14" x14ac:dyDescent="0.25">
      <c r="L1698">
        <f t="shared" si="52"/>
        <v>1667</v>
      </c>
      <c r="M1698">
        <v>33</v>
      </c>
      <c r="N1698">
        <f t="shared" si="53"/>
        <v>23.511005221126371</v>
      </c>
    </row>
    <row r="1699" spans="12:14" x14ac:dyDescent="0.25">
      <c r="L1699">
        <f t="shared" si="52"/>
        <v>1668</v>
      </c>
      <c r="M1699">
        <v>33</v>
      </c>
      <c r="N1699">
        <f t="shared" si="53"/>
        <v>23.517484443186635</v>
      </c>
    </row>
    <row r="1700" spans="12:14" x14ac:dyDescent="0.25">
      <c r="L1700">
        <f t="shared" si="52"/>
        <v>1669</v>
      </c>
      <c r="M1700">
        <v>33</v>
      </c>
      <c r="N1700">
        <f t="shared" si="53"/>
        <v>23.523961233047892</v>
      </c>
    </row>
    <row r="1701" spans="12:14" x14ac:dyDescent="0.25">
      <c r="L1701">
        <f t="shared" si="52"/>
        <v>1670</v>
      </c>
      <c r="M1701">
        <v>33</v>
      </c>
      <c r="N1701">
        <f t="shared" si="53"/>
        <v>23.530435592783284</v>
      </c>
    </row>
    <row r="1702" spans="12:14" x14ac:dyDescent="0.25">
      <c r="L1702">
        <f t="shared" si="52"/>
        <v>1671</v>
      </c>
      <c r="M1702">
        <v>33</v>
      </c>
      <c r="N1702">
        <f t="shared" si="53"/>
        <v>23.536907524462897</v>
      </c>
    </row>
    <row r="1703" spans="12:14" x14ac:dyDescent="0.25">
      <c r="L1703">
        <f t="shared" si="52"/>
        <v>1672</v>
      </c>
      <c r="M1703">
        <v>33</v>
      </c>
      <c r="N1703">
        <f t="shared" si="53"/>
        <v>23.54337703015382</v>
      </c>
    </row>
    <row r="1704" spans="12:14" x14ac:dyDescent="0.25">
      <c r="L1704">
        <f t="shared" si="52"/>
        <v>1673</v>
      </c>
      <c r="M1704">
        <v>33</v>
      </c>
      <c r="N1704">
        <f t="shared" si="53"/>
        <v>23.549844111920077</v>
      </c>
    </row>
    <row r="1705" spans="12:14" x14ac:dyDescent="0.25">
      <c r="L1705">
        <f t="shared" si="52"/>
        <v>1674</v>
      </c>
      <c r="M1705">
        <v>33</v>
      </c>
      <c r="N1705">
        <f t="shared" si="53"/>
        <v>23.556308771822692</v>
      </c>
    </row>
    <row r="1706" spans="12:14" x14ac:dyDescent="0.25">
      <c r="L1706">
        <f t="shared" si="52"/>
        <v>1675</v>
      </c>
      <c r="M1706">
        <v>33</v>
      </c>
      <c r="N1706">
        <f t="shared" si="53"/>
        <v>23.562771011919654</v>
      </c>
    </row>
    <row r="1707" spans="12:14" x14ac:dyDescent="0.25">
      <c r="L1707">
        <f t="shared" si="52"/>
        <v>1676</v>
      </c>
      <c r="M1707">
        <v>33</v>
      </c>
      <c r="N1707">
        <f t="shared" si="53"/>
        <v>23.569230834265966</v>
      </c>
    </row>
    <row r="1708" spans="12:14" x14ac:dyDescent="0.25">
      <c r="L1708">
        <f t="shared" si="52"/>
        <v>1677</v>
      </c>
      <c r="M1708">
        <v>33</v>
      </c>
      <c r="N1708">
        <f t="shared" si="53"/>
        <v>23.575688240913607</v>
      </c>
    </row>
    <row r="1709" spans="12:14" x14ac:dyDescent="0.25">
      <c r="L1709">
        <f t="shared" si="52"/>
        <v>1678</v>
      </c>
      <c r="M1709">
        <v>33</v>
      </c>
      <c r="N1709">
        <f t="shared" si="53"/>
        <v>23.58214323391158</v>
      </c>
    </row>
    <row r="1710" spans="12:14" x14ac:dyDescent="0.25">
      <c r="L1710">
        <f t="shared" si="52"/>
        <v>1679</v>
      </c>
      <c r="M1710">
        <v>33</v>
      </c>
      <c r="N1710">
        <f t="shared" si="53"/>
        <v>23.588595815305879</v>
      </c>
    </row>
    <row r="1711" spans="12:14" x14ac:dyDescent="0.25">
      <c r="L1711">
        <f t="shared" si="52"/>
        <v>1680</v>
      </c>
      <c r="M1711">
        <v>33</v>
      </c>
      <c r="N1711">
        <f t="shared" si="53"/>
        <v>23.595045987139514</v>
      </c>
    </row>
    <row r="1712" spans="12:14" x14ac:dyDescent="0.25">
      <c r="L1712">
        <f t="shared" si="52"/>
        <v>1681</v>
      </c>
      <c r="M1712">
        <v>33</v>
      </c>
      <c r="N1712">
        <f t="shared" si="53"/>
        <v>23.601493751452537</v>
      </c>
    </row>
    <row r="1713" spans="12:14" x14ac:dyDescent="0.25">
      <c r="L1713">
        <f t="shared" si="52"/>
        <v>1682</v>
      </c>
      <c r="M1713">
        <v>33</v>
      </c>
      <c r="N1713">
        <f t="shared" si="53"/>
        <v>23.607939110282008</v>
      </c>
    </row>
    <row r="1714" spans="12:14" x14ac:dyDescent="0.25">
      <c r="L1714">
        <f t="shared" si="52"/>
        <v>1683</v>
      </c>
      <c r="M1714">
        <v>33</v>
      </c>
      <c r="N1714">
        <f t="shared" si="53"/>
        <v>23.614382065662031</v>
      </c>
    </row>
    <row r="1715" spans="12:14" x14ac:dyDescent="0.25">
      <c r="L1715">
        <f t="shared" si="52"/>
        <v>1684</v>
      </c>
      <c r="M1715">
        <v>33</v>
      </c>
      <c r="N1715">
        <f t="shared" si="53"/>
        <v>23.620822619623738</v>
      </c>
    </row>
    <row r="1716" spans="12:14" x14ac:dyDescent="0.25">
      <c r="L1716">
        <f t="shared" si="52"/>
        <v>1685</v>
      </c>
      <c r="M1716">
        <v>33</v>
      </c>
      <c r="N1716">
        <f t="shared" si="53"/>
        <v>23.627260774195321</v>
      </c>
    </row>
    <row r="1717" spans="12:14" x14ac:dyDescent="0.25">
      <c r="L1717">
        <f t="shared" si="52"/>
        <v>1686</v>
      </c>
      <c r="M1717">
        <v>33</v>
      </c>
      <c r="N1717">
        <f t="shared" si="53"/>
        <v>23.633696531402023</v>
      </c>
    </row>
    <row r="1718" spans="12:14" x14ac:dyDescent="0.25">
      <c r="L1718">
        <f t="shared" si="52"/>
        <v>1687</v>
      </c>
      <c r="M1718">
        <v>33</v>
      </c>
      <c r="N1718">
        <f t="shared" si="53"/>
        <v>23.640129893266135</v>
      </c>
    </row>
    <row r="1719" spans="12:14" x14ac:dyDescent="0.25">
      <c r="L1719">
        <f t="shared" si="52"/>
        <v>1688</v>
      </c>
      <c r="M1719">
        <v>33</v>
      </c>
      <c r="N1719">
        <f t="shared" si="53"/>
        <v>23.646560861807021</v>
      </c>
    </row>
    <row r="1720" spans="12:14" x14ac:dyDescent="0.25">
      <c r="L1720">
        <f t="shared" si="52"/>
        <v>1689</v>
      </c>
      <c r="M1720">
        <v>33</v>
      </c>
      <c r="N1720">
        <f t="shared" si="53"/>
        <v>23.652989439041107</v>
      </c>
    </row>
    <row r="1721" spans="12:14" x14ac:dyDescent="0.25">
      <c r="L1721">
        <f t="shared" si="52"/>
        <v>1690</v>
      </c>
      <c r="M1721">
        <v>33</v>
      </c>
      <c r="N1721">
        <f t="shared" si="53"/>
        <v>23.659415626981922</v>
      </c>
    </row>
    <row r="1722" spans="12:14" x14ac:dyDescent="0.25">
      <c r="L1722">
        <f t="shared" si="52"/>
        <v>1691</v>
      </c>
      <c r="M1722">
        <v>33</v>
      </c>
      <c r="N1722">
        <f t="shared" si="53"/>
        <v>23.665839427640037</v>
      </c>
    </row>
    <row r="1723" spans="12:14" x14ac:dyDescent="0.25">
      <c r="L1723">
        <f t="shared" si="52"/>
        <v>1692</v>
      </c>
      <c r="M1723">
        <v>33</v>
      </c>
      <c r="N1723">
        <f t="shared" si="53"/>
        <v>23.672260843023146</v>
      </c>
    </row>
    <row r="1724" spans="12:14" x14ac:dyDescent="0.25">
      <c r="L1724">
        <f t="shared" si="52"/>
        <v>1693</v>
      </c>
      <c r="M1724">
        <v>33</v>
      </c>
      <c r="N1724">
        <f t="shared" si="53"/>
        <v>23.678679875136005</v>
      </c>
    </row>
    <row r="1725" spans="12:14" x14ac:dyDescent="0.25">
      <c r="L1725">
        <f t="shared" si="52"/>
        <v>1694</v>
      </c>
      <c r="M1725">
        <v>33</v>
      </c>
      <c r="N1725">
        <f t="shared" si="53"/>
        <v>23.685096525980512</v>
      </c>
    </row>
    <row r="1726" spans="12:14" x14ac:dyDescent="0.25">
      <c r="L1726">
        <f t="shared" si="52"/>
        <v>1695</v>
      </c>
      <c r="M1726">
        <v>33</v>
      </c>
      <c r="N1726">
        <f t="shared" si="53"/>
        <v>23.69151079755563</v>
      </c>
    </row>
    <row r="1727" spans="12:14" x14ac:dyDescent="0.25">
      <c r="L1727">
        <f t="shared" si="52"/>
        <v>1696</v>
      </c>
      <c r="M1727">
        <v>33</v>
      </c>
      <c r="N1727">
        <f t="shared" si="53"/>
        <v>23.697922691857464</v>
      </c>
    </row>
    <row r="1728" spans="12:14" x14ac:dyDescent="0.25">
      <c r="L1728">
        <f t="shared" si="52"/>
        <v>1697</v>
      </c>
      <c r="M1728">
        <v>33</v>
      </c>
      <c r="N1728">
        <f t="shared" si="53"/>
        <v>23.704332210879219</v>
      </c>
    </row>
    <row r="1729" spans="12:14" x14ac:dyDescent="0.25">
      <c r="L1729">
        <f t="shared" si="52"/>
        <v>1698</v>
      </c>
      <c r="M1729">
        <v>33</v>
      </c>
      <c r="N1729">
        <f t="shared" si="53"/>
        <v>23.710739356611231</v>
      </c>
    </row>
    <row r="1730" spans="12:14" x14ac:dyDescent="0.25">
      <c r="L1730">
        <f t="shared" si="52"/>
        <v>1699</v>
      </c>
      <c r="M1730">
        <v>33</v>
      </c>
      <c r="N1730">
        <f t="shared" si="53"/>
        <v>23.717144131040968</v>
      </c>
    </row>
    <row r="1731" spans="12:14" x14ac:dyDescent="0.25">
      <c r="L1731">
        <f t="shared" si="52"/>
        <v>1700</v>
      </c>
      <c r="M1731">
        <v>33</v>
      </c>
      <c r="N1731">
        <f t="shared" si="53"/>
        <v>23.723546536153037</v>
      </c>
    </row>
    <row r="1732" spans="12:14" x14ac:dyDescent="0.25">
      <c r="L1732">
        <f t="shared" si="52"/>
        <v>1701</v>
      </c>
      <c r="M1732">
        <v>33</v>
      </c>
      <c r="N1732">
        <f t="shared" si="53"/>
        <v>23.729946573929173</v>
      </c>
    </row>
    <row r="1733" spans="12:14" x14ac:dyDescent="0.25">
      <c r="L1733">
        <f t="shared" si="52"/>
        <v>1702</v>
      </c>
      <c r="M1733">
        <v>33</v>
      </c>
      <c r="N1733">
        <f t="shared" si="53"/>
        <v>23.736344246348271</v>
      </c>
    </row>
    <row r="1734" spans="12:14" x14ac:dyDescent="0.25">
      <c r="L1734">
        <f t="shared" si="52"/>
        <v>1703</v>
      </c>
      <c r="M1734">
        <v>33</v>
      </c>
      <c r="N1734">
        <f t="shared" si="53"/>
        <v>23.742739555386379</v>
      </c>
    </row>
    <row r="1735" spans="12:14" x14ac:dyDescent="0.25">
      <c r="L1735">
        <f t="shared" si="52"/>
        <v>1704</v>
      </c>
      <c r="M1735">
        <v>33</v>
      </c>
      <c r="N1735">
        <f t="shared" si="53"/>
        <v>23.749132503016689</v>
      </c>
    </row>
    <row r="1736" spans="12:14" x14ac:dyDescent="0.25">
      <c r="L1736">
        <f t="shared" si="52"/>
        <v>1705</v>
      </c>
      <c r="M1736">
        <v>33</v>
      </c>
      <c r="N1736">
        <f t="shared" si="53"/>
        <v>23.755523091209586</v>
      </c>
    </row>
    <row r="1737" spans="12:14" x14ac:dyDescent="0.25">
      <c r="L1737">
        <f t="shared" si="52"/>
        <v>1706</v>
      </c>
      <c r="M1737">
        <v>33</v>
      </c>
      <c r="N1737">
        <f t="shared" si="53"/>
        <v>23.761911321932594</v>
      </c>
    </row>
    <row r="1738" spans="12:14" x14ac:dyDescent="0.25">
      <c r="L1738">
        <f t="shared" si="52"/>
        <v>1707</v>
      </c>
      <c r="M1738">
        <v>33</v>
      </c>
      <c r="N1738">
        <f t="shared" si="53"/>
        <v>23.768297197150439</v>
      </c>
    </row>
    <row r="1739" spans="12:14" x14ac:dyDescent="0.25">
      <c r="L1739">
        <f t="shared" si="52"/>
        <v>1708</v>
      </c>
      <c r="M1739">
        <v>33</v>
      </c>
      <c r="N1739">
        <f t="shared" si="53"/>
        <v>23.77468071882501</v>
      </c>
    </row>
    <row r="1740" spans="12:14" x14ac:dyDescent="0.25">
      <c r="L1740">
        <f t="shared" si="52"/>
        <v>1709</v>
      </c>
      <c r="M1740">
        <v>33</v>
      </c>
      <c r="N1740">
        <f t="shared" si="53"/>
        <v>23.781061888915403</v>
      </c>
    </row>
    <row r="1741" spans="12:14" x14ac:dyDescent="0.25">
      <c r="L1741">
        <f t="shared" si="52"/>
        <v>1710</v>
      </c>
      <c r="M1741">
        <v>33</v>
      </c>
      <c r="N1741">
        <f t="shared" si="53"/>
        <v>23.787440709377886</v>
      </c>
    </row>
    <row r="1742" spans="12:14" x14ac:dyDescent="0.25">
      <c r="L1742">
        <f t="shared" si="52"/>
        <v>1711</v>
      </c>
      <c r="M1742">
        <v>33</v>
      </c>
      <c r="N1742">
        <f t="shared" si="53"/>
        <v>23.793817182165945</v>
      </c>
    </row>
    <row r="1743" spans="12:14" x14ac:dyDescent="0.25">
      <c r="L1743">
        <f t="shared" si="52"/>
        <v>1712</v>
      </c>
      <c r="M1743">
        <v>33</v>
      </c>
      <c r="N1743">
        <f t="shared" si="53"/>
        <v>23.800191309230268</v>
      </c>
    </row>
    <row r="1744" spans="12:14" x14ac:dyDescent="0.25">
      <c r="L1744">
        <f t="shared" si="52"/>
        <v>1713</v>
      </c>
      <c r="M1744">
        <v>33</v>
      </c>
      <c r="N1744">
        <f t="shared" si="53"/>
        <v>23.806563092518743</v>
      </c>
    </row>
    <row r="1745" spans="12:14" x14ac:dyDescent="0.25">
      <c r="L1745">
        <f t="shared" si="52"/>
        <v>1714</v>
      </c>
      <c r="M1745">
        <v>33</v>
      </c>
      <c r="N1745">
        <f t="shared" si="53"/>
        <v>23.812932533976479</v>
      </c>
    </row>
    <row r="1746" spans="12:14" x14ac:dyDescent="0.25">
      <c r="L1746">
        <f t="shared" si="52"/>
        <v>1715</v>
      </c>
      <c r="M1746">
        <v>33</v>
      </c>
      <c r="N1746">
        <f t="shared" si="53"/>
        <v>23.819299635545814</v>
      </c>
    </row>
    <row r="1747" spans="12:14" x14ac:dyDescent="0.25">
      <c r="L1747">
        <f t="shared" si="52"/>
        <v>1716</v>
      </c>
      <c r="M1747">
        <v>33</v>
      </c>
      <c r="N1747">
        <f t="shared" si="53"/>
        <v>23.825664399166307</v>
      </c>
    </row>
    <row r="1748" spans="12:14" x14ac:dyDescent="0.25">
      <c r="L1748">
        <f t="shared" si="52"/>
        <v>1717</v>
      </c>
      <c r="M1748">
        <v>33</v>
      </c>
      <c r="N1748">
        <f t="shared" si="53"/>
        <v>23.832026826774751</v>
      </c>
    </row>
    <row r="1749" spans="12:14" x14ac:dyDescent="0.25">
      <c r="L1749">
        <f t="shared" si="52"/>
        <v>1718</v>
      </c>
      <c r="M1749">
        <v>33</v>
      </c>
      <c r="N1749">
        <f t="shared" si="53"/>
        <v>23.838386920305176</v>
      </c>
    </row>
    <row r="1750" spans="12:14" x14ac:dyDescent="0.25">
      <c r="L1750">
        <f t="shared" si="52"/>
        <v>1719</v>
      </c>
      <c r="M1750">
        <v>33</v>
      </c>
      <c r="N1750">
        <f t="shared" si="53"/>
        <v>23.844744681688866</v>
      </c>
    </row>
    <row r="1751" spans="12:14" x14ac:dyDescent="0.25">
      <c r="L1751">
        <f t="shared" si="52"/>
        <v>1720</v>
      </c>
      <c r="M1751">
        <v>33</v>
      </c>
      <c r="N1751">
        <f t="shared" si="53"/>
        <v>23.85110011285434</v>
      </c>
    </row>
    <row r="1752" spans="12:14" x14ac:dyDescent="0.25">
      <c r="L1752">
        <f t="shared" si="52"/>
        <v>1721</v>
      </c>
      <c r="M1752">
        <v>33</v>
      </c>
      <c r="N1752">
        <f t="shared" si="53"/>
        <v>23.857453215727389</v>
      </c>
    </row>
    <row r="1753" spans="12:14" x14ac:dyDescent="0.25">
      <c r="L1753">
        <f t="shared" si="52"/>
        <v>1722</v>
      </c>
      <c r="M1753">
        <v>33</v>
      </c>
      <c r="N1753">
        <f t="shared" si="53"/>
        <v>23.863803992231048</v>
      </c>
    </row>
    <row r="1754" spans="12:14" x14ac:dyDescent="0.25">
      <c r="L1754">
        <f t="shared" si="52"/>
        <v>1723</v>
      </c>
      <c r="M1754">
        <v>33</v>
      </c>
      <c r="N1754">
        <f t="shared" si="53"/>
        <v>23.87015244428563</v>
      </c>
    </row>
    <row r="1755" spans="12:14" x14ac:dyDescent="0.25">
      <c r="L1755">
        <f t="shared" si="52"/>
        <v>1724</v>
      </c>
      <c r="M1755">
        <v>33</v>
      </c>
      <c r="N1755">
        <f t="shared" si="53"/>
        <v>23.876498573808718</v>
      </c>
    </row>
    <row r="1756" spans="12:14" x14ac:dyDescent="0.25">
      <c r="L1756">
        <f t="shared" si="52"/>
        <v>1725</v>
      </c>
      <c r="M1756">
        <v>33</v>
      </c>
      <c r="N1756">
        <f t="shared" si="53"/>
        <v>23.882842382715179</v>
      </c>
    </row>
    <row r="1757" spans="12:14" x14ac:dyDescent="0.25">
      <c r="L1757">
        <f t="shared" si="52"/>
        <v>1726</v>
      </c>
      <c r="M1757">
        <v>33</v>
      </c>
      <c r="N1757">
        <f t="shared" si="53"/>
        <v>23.889183872917133</v>
      </c>
    </row>
    <row r="1758" spans="12:14" x14ac:dyDescent="0.25">
      <c r="L1758">
        <f t="shared" si="52"/>
        <v>1727</v>
      </c>
      <c r="M1758">
        <v>33</v>
      </c>
      <c r="N1758">
        <f t="shared" si="53"/>
        <v>23.895523046324037</v>
      </c>
    </row>
    <row r="1759" spans="12:14" x14ac:dyDescent="0.25">
      <c r="L1759">
        <f t="shared" si="52"/>
        <v>1728</v>
      </c>
      <c r="M1759">
        <v>33</v>
      </c>
      <c r="N1759">
        <f t="shared" si="53"/>
        <v>23.901859904842606</v>
      </c>
    </row>
    <row r="1760" spans="12:14" x14ac:dyDescent="0.25">
      <c r="L1760">
        <f t="shared" si="52"/>
        <v>1729</v>
      </c>
      <c r="M1760">
        <v>33</v>
      </c>
      <c r="N1760">
        <f t="shared" si="53"/>
        <v>23.908194450376858</v>
      </c>
    </row>
    <row r="1761" spans="12:14" x14ac:dyDescent="0.25">
      <c r="L1761">
        <f t="shared" ref="L1761:L1824" si="54">L1760+1</f>
        <v>1730</v>
      </c>
      <c r="M1761">
        <v>33</v>
      </c>
      <c r="N1761">
        <f t="shared" ref="N1761:N1824" si="55">N$29*((1-EXP(-P$29*L1761))^R$29)</f>
        <v>23.914526684828122</v>
      </c>
    </row>
    <row r="1762" spans="12:14" x14ac:dyDescent="0.25">
      <c r="L1762">
        <f t="shared" si="54"/>
        <v>1731</v>
      </c>
      <c r="M1762">
        <v>33</v>
      </c>
      <c r="N1762">
        <f t="shared" si="55"/>
        <v>23.920856610095054</v>
      </c>
    </row>
    <row r="1763" spans="12:14" x14ac:dyDescent="0.25">
      <c r="L1763">
        <f t="shared" si="54"/>
        <v>1732</v>
      </c>
      <c r="M1763">
        <v>33</v>
      </c>
      <c r="N1763">
        <f t="shared" si="55"/>
        <v>23.927184228073589</v>
      </c>
    </row>
    <row r="1764" spans="12:14" x14ac:dyDescent="0.25">
      <c r="L1764">
        <f t="shared" si="54"/>
        <v>1733</v>
      </c>
      <c r="M1764">
        <v>33</v>
      </c>
      <c r="N1764">
        <f t="shared" si="55"/>
        <v>23.93350954065702</v>
      </c>
    </row>
    <row r="1765" spans="12:14" x14ac:dyDescent="0.25">
      <c r="L1765">
        <f t="shared" si="54"/>
        <v>1734</v>
      </c>
      <c r="M1765">
        <v>33</v>
      </c>
      <c r="N1765">
        <f t="shared" si="55"/>
        <v>23.939832549735929</v>
      </c>
    </row>
    <row r="1766" spans="12:14" x14ac:dyDescent="0.25">
      <c r="L1766">
        <f t="shared" si="54"/>
        <v>1735</v>
      </c>
      <c r="M1766">
        <v>33</v>
      </c>
      <c r="N1766">
        <f t="shared" si="55"/>
        <v>23.946153257198279</v>
      </c>
    </row>
    <row r="1767" spans="12:14" x14ac:dyDescent="0.25">
      <c r="L1767">
        <f t="shared" si="54"/>
        <v>1736</v>
      </c>
      <c r="M1767">
        <v>33</v>
      </c>
      <c r="N1767">
        <f t="shared" si="55"/>
        <v>23.952471664929309</v>
      </c>
    </row>
    <row r="1768" spans="12:14" x14ac:dyDescent="0.25">
      <c r="L1768">
        <f t="shared" si="54"/>
        <v>1737</v>
      </c>
      <c r="M1768">
        <v>33</v>
      </c>
      <c r="N1768">
        <f t="shared" si="55"/>
        <v>23.958787774811654</v>
      </c>
    </row>
    <row r="1769" spans="12:14" x14ac:dyDescent="0.25">
      <c r="L1769">
        <f t="shared" si="54"/>
        <v>1738</v>
      </c>
      <c r="M1769">
        <v>33</v>
      </c>
      <c r="N1769">
        <f t="shared" si="55"/>
        <v>23.965101588725275</v>
      </c>
    </row>
    <row r="1770" spans="12:14" x14ac:dyDescent="0.25">
      <c r="L1770">
        <f t="shared" si="54"/>
        <v>1739</v>
      </c>
      <c r="M1770">
        <v>33</v>
      </c>
      <c r="N1770">
        <f t="shared" si="55"/>
        <v>23.971413108547466</v>
      </c>
    </row>
    <row r="1771" spans="12:14" x14ac:dyDescent="0.25">
      <c r="L1771">
        <f t="shared" si="54"/>
        <v>1740</v>
      </c>
      <c r="M1771">
        <v>33</v>
      </c>
      <c r="N1771">
        <f t="shared" si="55"/>
        <v>23.977722336152926</v>
      </c>
    </row>
    <row r="1772" spans="12:14" x14ac:dyDescent="0.25">
      <c r="L1772">
        <f t="shared" si="54"/>
        <v>1741</v>
      </c>
      <c r="M1772">
        <v>33</v>
      </c>
      <c r="N1772">
        <f t="shared" si="55"/>
        <v>23.984029273413668</v>
      </c>
    </row>
    <row r="1773" spans="12:14" x14ac:dyDescent="0.25">
      <c r="L1773">
        <f t="shared" si="54"/>
        <v>1742</v>
      </c>
      <c r="M1773">
        <v>33</v>
      </c>
      <c r="N1773">
        <f t="shared" si="55"/>
        <v>23.990333922199113</v>
      </c>
    </row>
    <row r="1774" spans="12:14" x14ac:dyDescent="0.25">
      <c r="L1774">
        <f t="shared" si="54"/>
        <v>1743</v>
      </c>
      <c r="M1774">
        <v>33</v>
      </c>
      <c r="N1774">
        <f t="shared" si="55"/>
        <v>23.996636284376034</v>
      </c>
    </row>
    <row r="1775" spans="12:14" x14ac:dyDescent="0.25">
      <c r="L1775">
        <f t="shared" si="54"/>
        <v>1744</v>
      </c>
      <c r="M1775">
        <v>33</v>
      </c>
      <c r="N1775">
        <f t="shared" si="55"/>
        <v>24.002936361808583</v>
      </c>
    </row>
    <row r="1776" spans="12:14" x14ac:dyDescent="0.25">
      <c r="L1776">
        <f t="shared" si="54"/>
        <v>1745</v>
      </c>
      <c r="M1776">
        <v>33</v>
      </c>
      <c r="N1776">
        <f t="shared" si="55"/>
        <v>24.009234156358307</v>
      </c>
    </row>
    <row r="1777" spans="12:14" x14ac:dyDescent="0.25">
      <c r="L1777">
        <f t="shared" si="54"/>
        <v>1746</v>
      </c>
      <c r="M1777">
        <v>33</v>
      </c>
      <c r="N1777">
        <f t="shared" si="55"/>
        <v>24.015529669884142</v>
      </c>
    </row>
    <row r="1778" spans="12:14" x14ac:dyDescent="0.25">
      <c r="L1778">
        <f t="shared" si="54"/>
        <v>1747</v>
      </c>
      <c r="M1778">
        <v>33</v>
      </c>
      <c r="N1778">
        <f t="shared" si="55"/>
        <v>24.021822904242406</v>
      </c>
    </row>
    <row r="1779" spans="12:14" x14ac:dyDescent="0.25">
      <c r="L1779">
        <f t="shared" si="54"/>
        <v>1748</v>
      </c>
      <c r="M1779">
        <v>33</v>
      </c>
      <c r="N1779">
        <f t="shared" si="55"/>
        <v>24.028113861286837</v>
      </c>
    </row>
    <row r="1780" spans="12:14" x14ac:dyDescent="0.25">
      <c r="L1780">
        <f t="shared" si="54"/>
        <v>1749</v>
      </c>
      <c r="M1780">
        <v>33</v>
      </c>
      <c r="N1780">
        <f t="shared" si="55"/>
        <v>24.034402542868559</v>
      </c>
    </row>
    <row r="1781" spans="12:14" x14ac:dyDescent="0.25">
      <c r="L1781">
        <f t="shared" si="54"/>
        <v>1750</v>
      </c>
      <c r="M1781">
        <v>33</v>
      </c>
      <c r="N1781">
        <f t="shared" si="55"/>
        <v>24.04068895083611</v>
      </c>
    </row>
    <row r="1782" spans="12:14" x14ac:dyDescent="0.25">
      <c r="L1782">
        <f t="shared" si="54"/>
        <v>1751</v>
      </c>
      <c r="M1782">
        <v>33</v>
      </c>
      <c r="N1782">
        <f t="shared" si="55"/>
        <v>24.046973087035461</v>
      </c>
    </row>
    <row r="1783" spans="12:14" x14ac:dyDescent="0.25">
      <c r="L1783">
        <f t="shared" si="54"/>
        <v>1752</v>
      </c>
      <c r="M1783">
        <v>33</v>
      </c>
      <c r="N1783">
        <f t="shared" si="55"/>
        <v>24.053254953309981</v>
      </c>
    </row>
    <row r="1784" spans="12:14" x14ac:dyDescent="0.25">
      <c r="L1784">
        <f t="shared" si="54"/>
        <v>1753</v>
      </c>
      <c r="M1784">
        <v>33</v>
      </c>
      <c r="N1784">
        <f t="shared" si="55"/>
        <v>24.059534551500473</v>
      </c>
    </row>
    <row r="1785" spans="12:14" x14ac:dyDescent="0.25">
      <c r="L1785">
        <f t="shared" si="54"/>
        <v>1754</v>
      </c>
      <c r="M1785">
        <v>33</v>
      </c>
      <c r="N1785">
        <f t="shared" si="55"/>
        <v>24.065811883445178</v>
      </c>
    </row>
    <row r="1786" spans="12:14" x14ac:dyDescent="0.25">
      <c r="L1786">
        <f t="shared" si="54"/>
        <v>1755</v>
      </c>
      <c r="M1786">
        <v>33</v>
      </c>
      <c r="N1786">
        <f t="shared" si="55"/>
        <v>24.072086950979763</v>
      </c>
    </row>
    <row r="1787" spans="12:14" x14ac:dyDescent="0.25">
      <c r="L1787">
        <f t="shared" si="54"/>
        <v>1756</v>
      </c>
      <c r="M1787">
        <v>33</v>
      </c>
      <c r="N1787">
        <f t="shared" si="55"/>
        <v>24.078359755937335</v>
      </c>
    </row>
    <row r="1788" spans="12:14" x14ac:dyDescent="0.25">
      <c r="L1788">
        <f t="shared" si="54"/>
        <v>1757</v>
      </c>
      <c r="M1788">
        <v>33</v>
      </c>
      <c r="N1788">
        <f t="shared" si="55"/>
        <v>24.084630300148461</v>
      </c>
    </row>
    <row r="1789" spans="12:14" x14ac:dyDescent="0.25">
      <c r="L1789">
        <f t="shared" si="54"/>
        <v>1758</v>
      </c>
      <c r="M1789">
        <v>33</v>
      </c>
      <c r="N1789">
        <f t="shared" si="55"/>
        <v>24.090898585441153</v>
      </c>
    </row>
    <row r="1790" spans="12:14" x14ac:dyDescent="0.25">
      <c r="L1790">
        <f t="shared" si="54"/>
        <v>1759</v>
      </c>
      <c r="M1790">
        <v>33</v>
      </c>
      <c r="N1790">
        <f t="shared" si="55"/>
        <v>24.09716461364086</v>
      </c>
    </row>
    <row r="1791" spans="12:14" x14ac:dyDescent="0.25">
      <c r="L1791">
        <f t="shared" si="54"/>
        <v>1760</v>
      </c>
      <c r="M1791">
        <v>33</v>
      </c>
      <c r="N1791">
        <f t="shared" si="55"/>
        <v>24.103428386570528</v>
      </c>
    </row>
    <row r="1792" spans="12:14" x14ac:dyDescent="0.25">
      <c r="L1792">
        <f t="shared" si="54"/>
        <v>1761</v>
      </c>
      <c r="M1792">
        <v>33</v>
      </c>
      <c r="N1792">
        <f t="shared" si="55"/>
        <v>24.109689906050523</v>
      </c>
    </row>
    <row r="1793" spans="12:14" x14ac:dyDescent="0.25">
      <c r="L1793">
        <f t="shared" si="54"/>
        <v>1762</v>
      </c>
      <c r="M1793">
        <v>33</v>
      </c>
      <c r="N1793">
        <f t="shared" si="55"/>
        <v>24.115949173898724</v>
      </c>
    </row>
    <row r="1794" spans="12:14" x14ac:dyDescent="0.25">
      <c r="L1794">
        <f t="shared" si="54"/>
        <v>1763</v>
      </c>
      <c r="M1794">
        <v>33</v>
      </c>
      <c r="N1794">
        <f t="shared" si="55"/>
        <v>24.122206191930477</v>
      </c>
    </row>
    <row r="1795" spans="12:14" x14ac:dyDescent="0.25">
      <c r="L1795">
        <f t="shared" si="54"/>
        <v>1764</v>
      </c>
      <c r="M1795">
        <v>33</v>
      </c>
      <c r="N1795">
        <f t="shared" si="55"/>
        <v>24.128460961958591</v>
      </c>
    </row>
    <row r="1796" spans="12:14" x14ac:dyDescent="0.25">
      <c r="L1796">
        <f t="shared" si="54"/>
        <v>1765</v>
      </c>
      <c r="M1796">
        <v>33</v>
      </c>
      <c r="N1796">
        <f t="shared" si="55"/>
        <v>24.134713485793366</v>
      </c>
    </row>
    <row r="1797" spans="12:14" x14ac:dyDescent="0.25">
      <c r="L1797">
        <f t="shared" si="54"/>
        <v>1766</v>
      </c>
      <c r="M1797">
        <v>33</v>
      </c>
      <c r="N1797">
        <f t="shared" si="55"/>
        <v>24.140963765242613</v>
      </c>
    </row>
    <row r="1798" spans="12:14" x14ac:dyDescent="0.25">
      <c r="L1798">
        <f t="shared" si="54"/>
        <v>1767</v>
      </c>
      <c r="M1798">
        <v>33</v>
      </c>
      <c r="N1798">
        <f t="shared" si="55"/>
        <v>24.147211802111627</v>
      </c>
    </row>
    <row r="1799" spans="12:14" x14ac:dyDescent="0.25">
      <c r="L1799">
        <f t="shared" si="54"/>
        <v>1768</v>
      </c>
      <c r="M1799">
        <v>33</v>
      </c>
      <c r="N1799">
        <f t="shared" si="55"/>
        <v>24.153457598203186</v>
      </c>
    </row>
    <row r="1800" spans="12:14" x14ac:dyDescent="0.25">
      <c r="L1800">
        <f t="shared" si="54"/>
        <v>1769</v>
      </c>
      <c r="M1800">
        <v>33</v>
      </c>
      <c r="N1800">
        <f t="shared" si="55"/>
        <v>24.159701155317613</v>
      </c>
    </row>
    <row r="1801" spans="12:14" x14ac:dyDescent="0.25">
      <c r="L1801">
        <f t="shared" si="54"/>
        <v>1770</v>
      </c>
      <c r="M1801">
        <v>33</v>
      </c>
      <c r="N1801">
        <f t="shared" si="55"/>
        <v>24.165942475252692</v>
      </c>
    </row>
    <row r="1802" spans="12:14" x14ac:dyDescent="0.25">
      <c r="L1802">
        <f t="shared" si="54"/>
        <v>1771</v>
      </c>
      <c r="M1802">
        <v>33</v>
      </c>
      <c r="N1802">
        <f t="shared" si="55"/>
        <v>24.172181559803757</v>
      </c>
    </row>
    <row r="1803" spans="12:14" x14ac:dyDescent="0.25">
      <c r="L1803">
        <f t="shared" si="54"/>
        <v>1772</v>
      </c>
      <c r="M1803">
        <v>33</v>
      </c>
      <c r="N1803">
        <f t="shared" si="55"/>
        <v>24.178418410763662</v>
      </c>
    </row>
    <row r="1804" spans="12:14" x14ac:dyDescent="0.25">
      <c r="L1804">
        <f t="shared" si="54"/>
        <v>1773</v>
      </c>
      <c r="M1804">
        <v>33</v>
      </c>
      <c r="N1804">
        <f t="shared" si="55"/>
        <v>24.184653029922774</v>
      </c>
    </row>
    <row r="1805" spans="12:14" x14ac:dyDescent="0.25">
      <c r="L1805">
        <f t="shared" si="54"/>
        <v>1774</v>
      </c>
      <c r="M1805">
        <v>33</v>
      </c>
      <c r="N1805">
        <f t="shared" si="55"/>
        <v>24.190885419068994</v>
      </c>
    </row>
    <row r="1806" spans="12:14" x14ac:dyDescent="0.25">
      <c r="L1806">
        <f t="shared" si="54"/>
        <v>1775</v>
      </c>
      <c r="M1806">
        <v>33</v>
      </c>
      <c r="N1806">
        <f t="shared" si="55"/>
        <v>24.197115579987756</v>
      </c>
    </row>
    <row r="1807" spans="12:14" x14ac:dyDescent="0.25">
      <c r="L1807">
        <f t="shared" si="54"/>
        <v>1776</v>
      </c>
      <c r="M1807">
        <v>33</v>
      </c>
      <c r="N1807">
        <f t="shared" si="55"/>
        <v>24.203343514462031</v>
      </c>
    </row>
    <row r="1808" spans="12:14" x14ac:dyDescent="0.25">
      <c r="L1808">
        <f t="shared" si="54"/>
        <v>1777</v>
      </c>
      <c r="M1808">
        <v>33</v>
      </c>
      <c r="N1808">
        <f t="shared" si="55"/>
        <v>24.20956922427235</v>
      </c>
    </row>
    <row r="1809" spans="12:14" x14ac:dyDescent="0.25">
      <c r="L1809">
        <f t="shared" si="54"/>
        <v>1778</v>
      </c>
      <c r="M1809">
        <v>33</v>
      </c>
      <c r="N1809">
        <f t="shared" si="55"/>
        <v>24.215792711196777</v>
      </c>
    </row>
    <row r="1810" spans="12:14" x14ac:dyDescent="0.25">
      <c r="L1810">
        <f t="shared" si="54"/>
        <v>1779</v>
      </c>
      <c r="M1810">
        <v>33</v>
      </c>
      <c r="N1810">
        <f t="shared" si="55"/>
        <v>24.222013977010935</v>
      </c>
    </row>
    <row r="1811" spans="12:14" x14ac:dyDescent="0.25">
      <c r="L1811">
        <f t="shared" si="54"/>
        <v>1780</v>
      </c>
      <c r="M1811">
        <v>33</v>
      </c>
      <c r="N1811">
        <f t="shared" si="55"/>
        <v>24.228233023488016</v>
      </c>
    </row>
    <row r="1812" spans="12:14" x14ac:dyDescent="0.25">
      <c r="L1812">
        <f t="shared" si="54"/>
        <v>1781</v>
      </c>
      <c r="M1812">
        <v>33</v>
      </c>
      <c r="N1812">
        <f t="shared" si="55"/>
        <v>24.234449852398743</v>
      </c>
    </row>
    <row r="1813" spans="12:14" x14ac:dyDescent="0.25">
      <c r="L1813">
        <f t="shared" si="54"/>
        <v>1782</v>
      </c>
      <c r="M1813">
        <v>33</v>
      </c>
      <c r="N1813">
        <f t="shared" si="55"/>
        <v>24.24066446551145</v>
      </c>
    </row>
    <row r="1814" spans="12:14" x14ac:dyDescent="0.25">
      <c r="L1814">
        <f t="shared" si="54"/>
        <v>1783</v>
      </c>
      <c r="M1814">
        <v>33</v>
      </c>
      <c r="N1814">
        <f t="shared" si="55"/>
        <v>24.246876864592018</v>
      </c>
    </row>
    <row r="1815" spans="12:14" x14ac:dyDescent="0.25">
      <c r="L1815">
        <f t="shared" si="54"/>
        <v>1784</v>
      </c>
      <c r="M1815">
        <v>33</v>
      </c>
      <c r="N1815">
        <f t="shared" si="55"/>
        <v>24.253087051403913</v>
      </c>
    </row>
    <row r="1816" spans="12:14" x14ac:dyDescent="0.25">
      <c r="L1816">
        <f t="shared" si="54"/>
        <v>1785</v>
      </c>
      <c r="M1816">
        <v>33</v>
      </c>
      <c r="N1816">
        <f t="shared" si="55"/>
        <v>24.259295027708184</v>
      </c>
    </row>
    <row r="1817" spans="12:14" x14ac:dyDescent="0.25">
      <c r="L1817">
        <f t="shared" si="54"/>
        <v>1786</v>
      </c>
      <c r="M1817">
        <v>33</v>
      </c>
      <c r="N1817">
        <f t="shared" si="55"/>
        <v>24.26550079526346</v>
      </c>
    </row>
    <row r="1818" spans="12:14" x14ac:dyDescent="0.25">
      <c r="L1818">
        <f t="shared" si="54"/>
        <v>1787</v>
      </c>
      <c r="M1818">
        <v>33</v>
      </c>
      <c r="N1818">
        <f t="shared" si="55"/>
        <v>24.271704355825971</v>
      </c>
    </row>
    <row r="1819" spans="12:14" x14ac:dyDescent="0.25">
      <c r="L1819">
        <f t="shared" si="54"/>
        <v>1788</v>
      </c>
      <c r="M1819">
        <v>33</v>
      </c>
      <c r="N1819">
        <f t="shared" si="55"/>
        <v>24.277905711149554</v>
      </c>
    </row>
    <row r="1820" spans="12:14" x14ac:dyDescent="0.25">
      <c r="L1820">
        <f t="shared" si="54"/>
        <v>1789</v>
      </c>
      <c r="M1820">
        <v>33</v>
      </c>
      <c r="N1820">
        <f t="shared" si="55"/>
        <v>24.284104862985608</v>
      </c>
    </row>
    <row r="1821" spans="12:14" x14ac:dyDescent="0.25">
      <c r="L1821">
        <f t="shared" si="54"/>
        <v>1790</v>
      </c>
      <c r="M1821">
        <v>33</v>
      </c>
      <c r="N1821">
        <f t="shared" si="55"/>
        <v>24.290301813083186</v>
      </c>
    </row>
    <row r="1822" spans="12:14" x14ac:dyDescent="0.25">
      <c r="L1822">
        <f t="shared" si="54"/>
        <v>1791</v>
      </c>
      <c r="M1822">
        <v>33</v>
      </c>
      <c r="N1822">
        <f t="shared" si="55"/>
        <v>24.29649656318891</v>
      </c>
    </row>
    <row r="1823" spans="12:14" x14ac:dyDescent="0.25">
      <c r="L1823">
        <f t="shared" si="54"/>
        <v>1792</v>
      </c>
      <c r="M1823">
        <v>33</v>
      </c>
      <c r="N1823">
        <f t="shared" si="55"/>
        <v>24.302689115047052</v>
      </c>
    </row>
    <row r="1824" spans="12:14" x14ac:dyDescent="0.25">
      <c r="L1824">
        <f t="shared" si="54"/>
        <v>1793</v>
      </c>
      <c r="M1824">
        <v>33</v>
      </c>
      <c r="N1824">
        <f t="shared" si="55"/>
        <v>24.308879470399475</v>
      </c>
    </row>
    <row r="1825" spans="12:14" x14ac:dyDescent="0.25">
      <c r="L1825">
        <f t="shared" ref="L1825:L1888" si="56">L1824+1</f>
        <v>1794</v>
      </c>
      <c r="M1825">
        <v>33</v>
      </c>
      <c r="N1825">
        <f t="shared" ref="N1825:N1888" si="57">N$29*((1-EXP(-P$29*L1825))^R$29)</f>
        <v>24.315067630985691</v>
      </c>
    </row>
    <row r="1826" spans="12:14" x14ac:dyDescent="0.25">
      <c r="L1826">
        <f t="shared" si="56"/>
        <v>1795</v>
      </c>
      <c r="M1826">
        <v>33</v>
      </c>
      <c r="N1826">
        <f t="shared" si="57"/>
        <v>24.321253598542821</v>
      </c>
    </row>
    <row r="1827" spans="12:14" x14ac:dyDescent="0.25">
      <c r="L1827">
        <f t="shared" si="56"/>
        <v>1796</v>
      </c>
      <c r="M1827">
        <v>33</v>
      </c>
      <c r="N1827">
        <f t="shared" si="57"/>
        <v>24.327437374805633</v>
      </c>
    </row>
    <row r="1828" spans="12:14" x14ac:dyDescent="0.25">
      <c r="L1828">
        <f t="shared" si="56"/>
        <v>1797</v>
      </c>
      <c r="M1828">
        <v>33</v>
      </c>
      <c r="N1828">
        <f t="shared" si="57"/>
        <v>24.333618961506524</v>
      </c>
    </row>
    <row r="1829" spans="12:14" x14ac:dyDescent="0.25">
      <c r="L1829">
        <f t="shared" si="56"/>
        <v>1798</v>
      </c>
      <c r="M1829">
        <v>33</v>
      </c>
      <c r="N1829">
        <f t="shared" si="57"/>
        <v>24.339798360375539</v>
      </c>
    </row>
    <row r="1830" spans="12:14" x14ac:dyDescent="0.25">
      <c r="L1830">
        <f t="shared" si="56"/>
        <v>1799</v>
      </c>
      <c r="M1830">
        <v>33</v>
      </c>
      <c r="N1830">
        <f t="shared" si="57"/>
        <v>24.345975573140375</v>
      </c>
    </row>
    <row r="1831" spans="12:14" x14ac:dyDescent="0.25">
      <c r="L1831">
        <f t="shared" si="56"/>
        <v>1800</v>
      </c>
      <c r="M1831">
        <v>33</v>
      </c>
      <c r="N1831">
        <f t="shared" si="57"/>
        <v>24.352150601526361</v>
      </c>
    </row>
    <row r="1832" spans="12:14" x14ac:dyDescent="0.25">
      <c r="L1832">
        <f t="shared" si="56"/>
        <v>1801</v>
      </c>
      <c r="M1832">
        <v>33</v>
      </c>
      <c r="N1832">
        <f t="shared" si="57"/>
        <v>24.35832344725651</v>
      </c>
    </row>
    <row r="1833" spans="12:14" x14ac:dyDescent="0.25">
      <c r="L1833">
        <f t="shared" si="56"/>
        <v>1802</v>
      </c>
      <c r="M1833">
        <v>33</v>
      </c>
      <c r="N1833">
        <f t="shared" si="57"/>
        <v>24.364494112051467</v>
      </c>
    </row>
    <row r="1834" spans="12:14" x14ac:dyDescent="0.25">
      <c r="L1834">
        <f t="shared" si="56"/>
        <v>1803</v>
      </c>
      <c r="M1834">
        <v>33</v>
      </c>
      <c r="N1834">
        <f t="shared" si="57"/>
        <v>24.370662597629575</v>
      </c>
    </row>
    <row r="1835" spans="12:14" x14ac:dyDescent="0.25">
      <c r="L1835">
        <f t="shared" si="56"/>
        <v>1804</v>
      </c>
      <c r="M1835">
        <v>33</v>
      </c>
      <c r="N1835">
        <f t="shared" si="57"/>
        <v>24.376828905706812</v>
      </c>
    </row>
    <row r="1836" spans="12:14" x14ac:dyDescent="0.25">
      <c r="L1836">
        <f t="shared" si="56"/>
        <v>1805</v>
      </c>
      <c r="M1836">
        <v>33</v>
      </c>
      <c r="N1836">
        <f t="shared" si="57"/>
        <v>24.382993037996858</v>
      </c>
    </row>
    <row r="1837" spans="12:14" x14ac:dyDescent="0.25">
      <c r="L1837">
        <f t="shared" si="56"/>
        <v>1806</v>
      </c>
      <c r="M1837">
        <v>33</v>
      </c>
      <c r="N1837">
        <f t="shared" si="57"/>
        <v>24.389154996211058</v>
      </c>
    </row>
    <row r="1838" spans="12:14" x14ac:dyDescent="0.25">
      <c r="L1838">
        <f t="shared" si="56"/>
        <v>1807</v>
      </c>
      <c r="M1838">
        <v>33</v>
      </c>
      <c r="N1838">
        <f t="shared" si="57"/>
        <v>24.395314782058442</v>
      </c>
    </row>
    <row r="1839" spans="12:14" x14ac:dyDescent="0.25">
      <c r="L1839">
        <f t="shared" si="56"/>
        <v>1808</v>
      </c>
      <c r="M1839">
        <v>33</v>
      </c>
      <c r="N1839">
        <f t="shared" si="57"/>
        <v>24.401472397245733</v>
      </c>
    </row>
    <row r="1840" spans="12:14" x14ac:dyDescent="0.25">
      <c r="L1840">
        <f t="shared" si="56"/>
        <v>1809</v>
      </c>
      <c r="M1840">
        <v>33</v>
      </c>
      <c r="N1840">
        <f t="shared" si="57"/>
        <v>24.407627843477332</v>
      </c>
    </row>
    <row r="1841" spans="12:14" x14ac:dyDescent="0.25">
      <c r="L1841">
        <f t="shared" si="56"/>
        <v>1810</v>
      </c>
      <c r="M1841">
        <v>33</v>
      </c>
      <c r="N1841">
        <f t="shared" si="57"/>
        <v>24.413781122455358</v>
      </c>
    </row>
    <row r="1842" spans="12:14" x14ac:dyDescent="0.25">
      <c r="L1842">
        <f t="shared" si="56"/>
        <v>1811</v>
      </c>
      <c r="M1842">
        <v>33</v>
      </c>
      <c r="N1842">
        <f t="shared" si="57"/>
        <v>24.41993223587961</v>
      </c>
    </row>
    <row r="1843" spans="12:14" x14ac:dyDescent="0.25">
      <c r="L1843">
        <f t="shared" si="56"/>
        <v>1812</v>
      </c>
      <c r="M1843">
        <v>33</v>
      </c>
      <c r="N1843">
        <f t="shared" si="57"/>
        <v>24.426081185447615</v>
      </c>
    </row>
    <row r="1844" spans="12:14" x14ac:dyDescent="0.25">
      <c r="L1844">
        <f t="shared" si="56"/>
        <v>1813</v>
      </c>
      <c r="M1844">
        <v>33</v>
      </c>
      <c r="N1844">
        <f t="shared" si="57"/>
        <v>24.432227972854577</v>
      </c>
    </row>
    <row r="1845" spans="12:14" x14ac:dyDescent="0.25">
      <c r="L1845">
        <f t="shared" si="56"/>
        <v>1814</v>
      </c>
      <c r="M1845">
        <v>33</v>
      </c>
      <c r="N1845">
        <f t="shared" si="57"/>
        <v>24.43837259979345</v>
      </c>
    </row>
    <row r="1846" spans="12:14" x14ac:dyDescent="0.25">
      <c r="L1846">
        <f t="shared" si="56"/>
        <v>1815</v>
      </c>
      <c r="M1846">
        <v>33</v>
      </c>
      <c r="N1846">
        <f t="shared" si="57"/>
        <v>24.444515067954889</v>
      </c>
    </row>
    <row r="1847" spans="12:14" x14ac:dyDescent="0.25">
      <c r="L1847">
        <f t="shared" si="56"/>
        <v>1816</v>
      </c>
      <c r="M1847">
        <v>33</v>
      </c>
      <c r="N1847">
        <f t="shared" si="57"/>
        <v>24.45065537902726</v>
      </c>
    </row>
    <row r="1848" spans="12:14" x14ac:dyDescent="0.25">
      <c r="L1848">
        <f t="shared" si="56"/>
        <v>1817</v>
      </c>
      <c r="M1848">
        <v>33</v>
      </c>
      <c r="N1848">
        <f t="shared" si="57"/>
        <v>24.456793534696683</v>
      </c>
    </row>
    <row r="1849" spans="12:14" x14ac:dyDescent="0.25">
      <c r="L1849">
        <f t="shared" si="56"/>
        <v>1818</v>
      </c>
      <c r="M1849">
        <v>33</v>
      </c>
      <c r="N1849">
        <f t="shared" si="57"/>
        <v>24.462929536646989</v>
      </c>
    </row>
    <row r="1850" spans="12:14" x14ac:dyDescent="0.25">
      <c r="L1850">
        <f t="shared" si="56"/>
        <v>1819</v>
      </c>
      <c r="M1850">
        <v>33</v>
      </c>
      <c r="N1850">
        <f t="shared" si="57"/>
        <v>24.469063386559746</v>
      </c>
    </row>
    <row r="1851" spans="12:14" x14ac:dyDescent="0.25">
      <c r="L1851">
        <f t="shared" si="56"/>
        <v>1820</v>
      </c>
      <c r="M1851">
        <v>33</v>
      </c>
      <c r="N1851">
        <f t="shared" si="57"/>
        <v>24.475195086114287</v>
      </c>
    </row>
    <row r="1852" spans="12:14" x14ac:dyDescent="0.25">
      <c r="L1852">
        <f t="shared" si="56"/>
        <v>1821</v>
      </c>
      <c r="M1852">
        <v>33</v>
      </c>
      <c r="N1852">
        <f t="shared" si="57"/>
        <v>24.481324636987654</v>
      </c>
    </row>
    <row r="1853" spans="12:14" x14ac:dyDescent="0.25">
      <c r="L1853">
        <f t="shared" si="56"/>
        <v>1822</v>
      </c>
      <c r="M1853">
        <v>33</v>
      </c>
      <c r="N1853">
        <f t="shared" si="57"/>
        <v>24.487452040854656</v>
      </c>
    </row>
    <row r="1854" spans="12:14" x14ac:dyDescent="0.25">
      <c r="L1854">
        <f t="shared" si="56"/>
        <v>1823</v>
      </c>
      <c r="M1854">
        <v>33</v>
      </c>
      <c r="N1854">
        <f t="shared" si="57"/>
        <v>24.493577299387859</v>
      </c>
    </row>
    <row r="1855" spans="12:14" x14ac:dyDescent="0.25">
      <c r="L1855">
        <f t="shared" si="56"/>
        <v>1824</v>
      </c>
      <c r="M1855">
        <v>33</v>
      </c>
      <c r="N1855">
        <f t="shared" si="57"/>
        <v>24.499700414257568</v>
      </c>
    </row>
    <row r="1856" spans="12:14" x14ac:dyDescent="0.25">
      <c r="L1856">
        <f t="shared" si="56"/>
        <v>1825</v>
      </c>
      <c r="M1856">
        <v>33</v>
      </c>
      <c r="N1856">
        <f t="shared" si="57"/>
        <v>24.505821387131881</v>
      </c>
    </row>
    <row r="1857" spans="12:14" x14ac:dyDescent="0.25">
      <c r="L1857">
        <f t="shared" si="56"/>
        <v>1826</v>
      </c>
      <c r="M1857">
        <v>33</v>
      </c>
      <c r="N1857">
        <f t="shared" si="57"/>
        <v>24.511940219676632</v>
      </c>
    </row>
    <row r="1858" spans="12:14" x14ac:dyDescent="0.25">
      <c r="L1858">
        <f t="shared" si="56"/>
        <v>1827</v>
      </c>
      <c r="M1858">
        <v>33</v>
      </c>
      <c r="N1858">
        <f t="shared" si="57"/>
        <v>24.518056913555434</v>
      </c>
    </row>
    <row r="1859" spans="12:14" x14ac:dyDescent="0.25">
      <c r="L1859">
        <f t="shared" si="56"/>
        <v>1828</v>
      </c>
      <c r="M1859">
        <v>33</v>
      </c>
      <c r="N1859">
        <f t="shared" si="57"/>
        <v>24.524171470429685</v>
      </c>
    </row>
    <row r="1860" spans="12:14" x14ac:dyDescent="0.25">
      <c r="L1860">
        <f t="shared" si="56"/>
        <v>1829</v>
      </c>
      <c r="M1860">
        <v>33</v>
      </c>
      <c r="N1860">
        <f t="shared" si="57"/>
        <v>24.530283891958547</v>
      </c>
    </row>
    <row r="1861" spans="12:14" x14ac:dyDescent="0.25">
      <c r="L1861">
        <f t="shared" si="56"/>
        <v>1830</v>
      </c>
      <c r="M1861">
        <v>33</v>
      </c>
      <c r="N1861">
        <f t="shared" si="57"/>
        <v>24.536394179798968</v>
      </c>
    </row>
    <row r="1862" spans="12:14" x14ac:dyDescent="0.25">
      <c r="L1862">
        <f t="shared" si="56"/>
        <v>1831</v>
      </c>
      <c r="M1862">
        <v>33</v>
      </c>
      <c r="N1862">
        <f t="shared" si="57"/>
        <v>24.542502335605686</v>
      </c>
    </row>
    <row r="1863" spans="12:14" x14ac:dyDescent="0.25">
      <c r="L1863">
        <f t="shared" si="56"/>
        <v>1832</v>
      </c>
      <c r="M1863">
        <v>33</v>
      </c>
      <c r="N1863">
        <f t="shared" si="57"/>
        <v>24.548608361031246</v>
      </c>
    </row>
    <row r="1864" spans="12:14" x14ac:dyDescent="0.25">
      <c r="L1864">
        <f t="shared" si="56"/>
        <v>1833</v>
      </c>
      <c r="M1864">
        <v>33</v>
      </c>
      <c r="N1864">
        <f t="shared" si="57"/>
        <v>24.554712257725956</v>
      </c>
    </row>
    <row r="1865" spans="12:14" x14ac:dyDescent="0.25">
      <c r="L1865">
        <f t="shared" si="56"/>
        <v>1834</v>
      </c>
      <c r="M1865">
        <v>33</v>
      </c>
      <c r="N1865">
        <f t="shared" si="57"/>
        <v>24.560814027337948</v>
      </c>
    </row>
    <row r="1866" spans="12:14" x14ac:dyDescent="0.25">
      <c r="L1866">
        <f t="shared" si="56"/>
        <v>1835</v>
      </c>
      <c r="M1866">
        <v>33</v>
      </c>
      <c r="N1866">
        <f t="shared" si="57"/>
        <v>24.566913671513138</v>
      </c>
    </row>
    <row r="1867" spans="12:14" x14ac:dyDescent="0.25">
      <c r="L1867">
        <f t="shared" si="56"/>
        <v>1836</v>
      </c>
      <c r="M1867">
        <v>33</v>
      </c>
      <c r="N1867">
        <f t="shared" si="57"/>
        <v>24.573011191895279</v>
      </c>
    </row>
    <row r="1868" spans="12:14" x14ac:dyDescent="0.25">
      <c r="L1868">
        <f t="shared" si="56"/>
        <v>1837</v>
      </c>
      <c r="M1868">
        <v>33</v>
      </c>
      <c r="N1868">
        <f t="shared" si="57"/>
        <v>24.579106590125903</v>
      </c>
    </row>
    <row r="1869" spans="12:14" x14ac:dyDescent="0.25">
      <c r="L1869">
        <f t="shared" si="56"/>
        <v>1838</v>
      </c>
      <c r="M1869">
        <v>33</v>
      </c>
      <c r="N1869">
        <f t="shared" si="57"/>
        <v>24.585199867844381</v>
      </c>
    </row>
    <row r="1870" spans="12:14" x14ac:dyDescent="0.25">
      <c r="L1870">
        <f t="shared" si="56"/>
        <v>1839</v>
      </c>
      <c r="M1870">
        <v>33</v>
      </c>
      <c r="N1870">
        <f t="shared" si="57"/>
        <v>24.591291026687898</v>
      </c>
    </row>
    <row r="1871" spans="12:14" x14ac:dyDescent="0.25">
      <c r="L1871">
        <f t="shared" si="56"/>
        <v>1840</v>
      </c>
      <c r="M1871">
        <v>33</v>
      </c>
      <c r="N1871">
        <f t="shared" si="57"/>
        <v>24.597380068291454</v>
      </c>
    </row>
    <row r="1872" spans="12:14" x14ac:dyDescent="0.25">
      <c r="L1872">
        <f t="shared" si="56"/>
        <v>1841</v>
      </c>
      <c r="M1872">
        <v>33</v>
      </c>
      <c r="N1872">
        <f t="shared" si="57"/>
        <v>24.603466994287906</v>
      </c>
    </row>
    <row r="1873" spans="12:14" x14ac:dyDescent="0.25">
      <c r="L1873">
        <f t="shared" si="56"/>
        <v>1842</v>
      </c>
      <c r="M1873">
        <v>33</v>
      </c>
      <c r="N1873">
        <f t="shared" si="57"/>
        <v>24.609551806307895</v>
      </c>
    </row>
    <row r="1874" spans="12:14" x14ac:dyDescent="0.25">
      <c r="L1874">
        <f t="shared" si="56"/>
        <v>1843</v>
      </c>
      <c r="M1874">
        <v>33</v>
      </c>
      <c r="N1874">
        <f t="shared" si="57"/>
        <v>24.615634505979948</v>
      </c>
    </row>
    <row r="1875" spans="12:14" x14ac:dyDescent="0.25">
      <c r="L1875">
        <f t="shared" si="56"/>
        <v>1844</v>
      </c>
      <c r="M1875">
        <v>33</v>
      </c>
      <c r="N1875">
        <f t="shared" si="57"/>
        <v>24.621715094930405</v>
      </c>
    </row>
    <row r="1876" spans="12:14" x14ac:dyDescent="0.25">
      <c r="L1876">
        <f t="shared" si="56"/>
        <v>1845</v>
      </c>
      <c r="M1876">
        <v>33</v>
      </c>
      <c r="N1876">
        <f t="shared" si="57"/>
        <v>24.627793574783457</v>
      </c>
    </row>
    <row r="1877" spans="12:14" x14ac:dyDescent="0.25">
      <c r="L1877">
        <f t="shared" si="56"/>
        <v>1846</v>
      </c>
      <c r="M1877">
        <v>33</v>
      </c>
      <c r="N1877">
        <f t="shared" si="57"/>
        <v>24.633869947161145</v>
      </c>
    </row>
    <row r="1878" spans="12:14" x14ac:dyDescent="0.25">
      <c r="L1878">
        <f t="shared" si="56"/>
        <v>1847</v>
      </c>
      <c r="M1878">
        <v>33</v>
      </c>
      <c r="N1878">
        <f t="shared" si="57"/>
        <v>24.639944213683364</v>
      </c>
    </row>
    <row r="1879" spans="12:14" x14ac:dyDescent="0.25">
      <c r="L1879">
        <f t="shared" si="56"/>
        <v>1848</v>
      </c>
      <c r="M1879">
        <v>33</v>
      </c>
      <c r="N1879">
        <f t="shared" si="57"/>
        <v>24.646016375967868</v>
      </c>
    </row>
    <row r="1880" spans="12:14" x14ac:dyDescent="0.25">
      <c r="L1880">
        <f t="shared" si="56"/>
        <v>1849</v>
      </c>
      <c r="M1880">
        <v>33</v>
      </c>
      <c r="N1880">
        <f t="shared" si="57"/>
        <v>24.652086435630249</v>
      </c>
    </row>
    <row r="1881" spans="12:14" x14ac:dyDescent="0.25">
      <c r="L1881">
        <f t="shared" si="56"/>
        <v>1850</v>
      </c>
      <c r="M1881">
        <v>33</v>
      </c>
      <c r="N1881">
        <f t="shared" si="57"/>
        <v>24.658154394284008</v>
      </c>
    </row>
    <row r="1882" spans="12:14" x14ac:dyDescent="0.25">
      <c r="L1882">
        <f t="shared" si="56"/>
        <v>1851</v>
      </c>
      <c r="M1882">
        <v>33</v>
      </c>
      <c r="N1882">
        <f t="shared" si="57"/>
        <v>24.664220253540474</v>
      </c>
    </row>
    <row r="1883" spans="12:14" x14ac:dyDescent="0.25">
      <c r="L1883">
        <f t="shared" si="56"/>
        <v>1852</v>
      </c>
      <c r="M1883">
        <v>33</v>
      </c>
      <c r="N1883">
        <f t="shared" si="57"/>
        <v>24.670284015008864</v>
      </c>
    </row>
    <row r="1884" spans="12:14" x14ac:dyDescent="0.25">
      <c r="L1884">
        <f t="shared" si="56"/>
        <v>1853</v>
      </c>
      <c r="M1884">
        <v>33</v>
      </c>
      <c r="N1884">
        <f t="shared" si="57"/>
        <v>24.676345680296279</v>
      </c>
    </row>
    <row r="1885" spans="12:14" x14ac:dyDescent="0.25">
      <c r="L1885">
        <f t="shared" si="56"/>
        <v>1854</v>
      </c>
      <c r="M1885">
        <v>33</v>
      </c>
      <c r="N1885">
        <f t="shared" si="57"/>
        <v>24.682405251007694</v>
      </c>
    </row>
    <row r="1886" spans="12:14" x14ac:dyDescent="0.25">
      <c r="L1886">
        <f t="shared" si="56"/>
        <v>1855</v>
      </c>
      <c r="M1886">
        <v>33</v>
      </c>
      <c r="N1886">
        <f t="shared" si="57"/>
        <v>24.688462728745968</v>
      </c>
    </row>
    <row r="1887" spans="12:14" x14ac:dyDescent="0.25">
      <c r="L1887">
        <f t="shared" si="56"/>
        <v>1856</v>
      </c>
      <c r="M1887">
        <v>33</v>
      </c>
      <c r="N1887">
        <f t="shared" si="57"/>
        <v>24.694518115111848</v>
      </c>
    </row>
    <row r="1888" spans="12:14" x14ac:dyDescent="0.25">
      <c r="L1888">
        <f t="shared" si="56"/>
        <v>1857</v>
      </c>
      <c r="M1888">
        <v>33</v>
      </c>
      <c r="N1888">
        <f t="shared" si="57"/>
        <v>24.700571411703983</v>
      </c>
    </row>
    <row r="1889" spans="12:14" x14ac:dyDescent="0.25">
      <c r="L1889">
        <f t="shared" ref="L1889:L1952" si="58">L1888+1</f>
        <v>1858</v>
      </c>
      <c r="M1889">
        <v>33</v>
      </c>
      <c r="N1889">
        <f t="shared" ref="N1889:N1952" si="59">N$29*((1-EXP(-P$29*L1889))^R$29)</f>
        <v>24.7066226201189</v>
      </c>
    </row>
    <row r="1890" spans="12:14" x14ac:dyDescent="0.25">
      <c r="L1890">
        <f t="shared" si="58"/>
        <v>1859</v>
      </c>
      <c r="M1890">
        <v>33</v>
      </c>
      <c r="N1890">
        <f t="shared" si="59"/>
        <v>24.712671741951048</v>
      </c>
    </row>
    <row r="1891" spans="12:14" x14ac:dyDescent="0.25">
      <c r="L1891">
        <f t="shared" si="58"/>
        <v>1860</v>
      </c>
      <c r="M1891">
        <v>33</v>
      </c>
      <c r="N1891">
        <f t="shared" si="59"/>
        <v>24.718718778792773</v>
      </c>
    </row>
    <row r="1892" spans="12:14" x14ac:dyDescent="0.25">
      <c r="L1892">
        <f t="shared" si="58"/>
        <v>1861</v>
      </c>
      <c r="M1892">
        <v>33</v>
      </c>
      <c r="N1892">
        <f t="shared" si="59"/>
        <v>24.724763732234315</v>
      </c>
    </row>
    <row r="1893" spans="12:14" x14ac:dyDescent="0.25">
      <c r="L1893">
        <f t="shared" si="58"/>
        <v>1862</v>
      </c>
      <c r="M1893">
        <v>33</v>
      </c>
      <c r="N1893">
        <f t="shared" si="59"/>
        <v>24.730806603863847</v>
      </c>
    </row>
    <row r="1894" spans="12:14" x14ac:dyDescent="0.25">
      <c r="L1894">
        <f t="shared" si="58"/>
        <v>1863</v>
      </c>
      <c r="M1894">
        <v>33</v>
      </c>
      <c r="N1894">
        <f t="shared" si="59"/>
        <v>24.736847395267446</v>
      </c>
    </row>
    <row r="1895" spans="12:14" x14ac:dyDescent="0.25">
      <c r="L1895">
        <f t="shared" si="58"/>
        <v>1864</v>
      </c>
      <c r="M1895">
        <v>33</v>
      </c>
      <c r="N1895">
        <f t="shared" si="59"/>
        <v>24.742886108029115</v>
      </c>
    </row>
    <row r="1896" spans="12:14" x14ac:dyDescent="0.25">
      <c r="L1896">
        <f t="shared" si="58"/>
        <v>1865</v>
      </c>
      <c r="M1896">
        <v>33</v>
      </c>
      <c r="N1896">
        <f t="shared" si="59"/>
        <v>24.748922743730784</v>
      </c>
    </row>
    <row r="1897" spans="12:14" x14ac:dyDescent="0.25">
      <c r="L1897">
        <f t="shared" si="58"/>
        <v>1866</v>
      </c>
      <c r="M1897">
        <v>33</v>
      </c>
      <c r="N1897">
        <f t="shared" si="59"/>
        <v>24.754957303952292</v>
      </c>
    </row>
    <row r="1898" spans="12:14" x14ac:dyDescent="0.25">
      <c r="L1898">
        <f t="shared" si="58"/>
        <v>1867</v>
      </c>
      <c r="M1898">
        <v>33</v>
      </c>
      <c r="N1898">
        <f t="shared" si="59"/>
        <v>24.760989790271438</v>
      </c>
    </row>
    <row r="1899" spans="12:14" x14ac:dyDescent="0.25">
      <c r="L1899">
        <f t="shared" si="58"/>
        <v>1868</v>
      </c>
      <c r="M1899">
        <v>33</v>
      </c>
      <c r="N1899">
        <f t="shared" si="59"/>
        <v>24.767020204263932</v>
      </c>
    </row>
    <row r="1900" spans="12:14" x14ac:dyDescent="0.25">
      <c r="L1900">
        <f t="shared" si="58"/>
        <v>1869</v>
      </c>
      <c r="M1900">
        <v>33</v>
      </c>
      <c r="N1900">
        <f t="shared" si="59"/>
        <v>24.773048547503439</v>
      </c>
    </row>
    <row r="1901" spans="12:14" x14ac:dyDescent="0.25">
      <c r="L1901">
        <f t="shared" si="58"/>
        <v>1870</v>
      </c>
      <c r="M1901">
        <v>33</v>
      </c>
      <c r="N1901">
        <f t="shared" si="59"/>
        <v>24.779074821561554</v>
      </c>
    </row>
    <row r="1902" spans="12:14" x14ac:dyDescent="0.25">
      <c r="L1902">
        <f t="shared" si="58"/>
        <v>1871</v>
      </c>
      <c r="M1902">
        <v>33</v>
      </c>
      <c r="N1902">
        <f t="shared" si="59"/>
        <v>24.785099028007835</v>
      </c>
    </row>
    <row r="1903" spans="12:14" x14ac:dyDescent="0.25">
      <c r="L1903">
        <f t="shared" si="58"/>
        <v>1872</v>
      </c>
      <c r="M1903">
        <v>33</v>
      </c>
      <c r="N1903">
        <f t="shared" si="59"/>
        <v>24.791121168409784</v>
      </c>
    </row>
    <row r="1904" spans="12:14" x14ac:dyDescent="0.25">
      <c r="L1904">
        <f t="shared" si="58"/>
        <v>1873</v>
      </c>
      <c r="M1904">
        <v>33</v>
      </c>
      <c r="N1904">
        <f t="shared" si="59"/>
        <v>24.797141244332842</v>
      </c>
    </row>
    <row r="1905" spans="12:14" x14ac:dyDescent="0.25">
      <c r="L1905">
        <f t="shared" si="58"/>
        <v>1874</v>
      </c>
      <c r="M1905">
        <v>33</v>
      </c>
      <c r="N1905">
        <f t="shared" si="59"/>
        <v>24.803159257340429</v>
      </c>
    </row>
    <row r="1906" spans="12:14" x14ac:dyDescent="0.25">
      <c r="L1906">
        <f t="shared" si="58"/>
        <v>1875</v>
      </c>
      <c r="M1906">
        <v>33</v>
      </c>
      <c r="N1906">
        <f t="shared" si="59"/>
        <v>24.809175208993921</v>
      </c>
    </row>
    <row r="1907" spans="12:14" x14ac:dyDescent="0.25">
      <c r="L1907">
        <f t="shared" si="58"/>
        <v>1876</v>
      </c>
      <c r="M1907">
        <v>33</v>
      </c>
      <c r="N1907">
        <f t="shared" si="59"/>
        <v>24.815189100852667</v>
      </c>
    </row>
    <row r="1908" spans="12:14" x14ac:dyDescent="0.25">
      <c r="L1908">
        <f t="shared" si="58"/>
        <v>1877</v>
      </c>
      <c r="M1908">
        <v>33</v>
      </c>
      <c r="N1908">
        <f t="shared" si="59"/>
        <v>24.821200934473971</v>
      </c>
    </row>
    <row r="1909" spans="12:14" x14ac:dyDescent="0.25">
      <c r="L1909">
        <f t="shared" si="58"/>
        <v>1878</v>
      </c>
      <c r="M1909">
        <v>33</v>
      </c>
      <c r="N1909">
        <f t="shared" si="59"/>
        <v>24.827210711413109</v>
      </c>
    </row>
    <row r="1910" spans="12:14" x14ac:dyDescent="0.25">
      <c r="L1910">
        <f t="shared" si="58"/>
        <v>1879</v>
      </c>
      <c r="M1910">
        <v>33</v>
      </c>
      <c r="N1910">
        <f t="shared" si="59"/>
        <v>24.833218433223355</v>
      </c>
    </row>
    <row r="1911" spans="12:14" x14ac:dyDescent="0.25">
      <c r="L1911">
        <f t="shared" si="58"/>
        <v>1880</v>
      </c>
      <c r="M1911">
        <v>33</v>
      </c>
      <c r="N1911">
        <f t="shared" si="59"/>
        <v>24.839224101455944</v>
      </c>
    </row>
    <row r="1912" spans="12:14" x14ac:dyDescent="0.25">
      <c r="L1912">
        <f t="shared" si="58"/>
        <v>1881</v>
      </c>
      <c r="M1912">
        <v>33</v>
      </c>
      <c r="N1912">
        <f t="shared" si="59"/>
        <v>24.845227717660102</v>
      </c>
    </row>
    <row r="1913" spans="12:14" x14ac:dyDescent="0.25">
      <c r="L1913">
        <f t="shared" si="58"/>
        <v>1882</v>
      </c>
      <c r="M1913">
        <v>33</v>
      </c>
      <c r="N1913">
        <f t="shared" si="59"/>
        <v>24.851229283383056</v>
      </c>
    </row>
    <row r="1914" spans="12:14" x14ac:dyDescent="0.25">
      <c r="L1914">
        <f t="shared" si="58"/>
        <v>1883</v>
      </c>
      <c r="M1914">
        <v>33</v>
      </c>
      <c r="N1914">
        <f t="shared" si="59"/>
        <v>24.857228800169999</v>
      </c>
    </row>
    <row r="1915" spans="12:14" x14ac:dyDescent="0.25">
      <c r="L1915">
        <f t="shared" si="58"/>
        <v>1884</v>
      </c>
      <c r="M1915">
        <v>33</v>
      </c>
      <c r="N1915">
        <f t="shared" si="59"/>
        <v>24.863226269564148</v>
      </c>
    </row>
    <row r="1916" spans="12:14" x14ac:dyDescent="0.25">
      <c r="L1916">
        <f t="shared" si="58"/>
        <v>1885</v>
      </c>
      <c r="M1916">
        <v>33</v>
      </c>
      <c r="N1916">
        <f t="shared" si="59"/>
        <v>24.869221693106695</v>
      </c>
    </row>
    <row r="1917" spans="12:14" x14ac:dyDescent="0.25">
      <c r="L1917">
        <f t="shared" si="58"/>
        <v>1886</v>
      </c>
      <c r="M1917">
        <v>33</v>
      </c>
      <c r="N1917">
        <f t="shared" si="59"/>
        <v>24.875215072336847</v>
      </c>
    </row>
    <row r="1918" spans="12:14" x14ac:dyDescent="0.25">
      <c r="L1918">
        <f t="shared" si="58"/>
        <v>1887</v>
      </c>
      <c r="M1918">
        <v>33</v>
      </c>
      <c r="N1918">
        <f t="shared" si="59"/>
        <v>24.881206408791822</v>
      </c>
    </row>
    <row r="1919" spans="12:14" x14ac:dyDescent="0.25">
      <c r="L1919">
        <f t="shared" si="58"/>
        <v>1888</v>
      </c>
      <c r="M1919">
        <v>33</v>
      </c>
      <c r="N1919">
        <f t="shared" si="59"/>
        <v>24.887195704006842</v>
      </c>
    </row>
    <row r="1920" spans="12:14" x14ac:dyDescent="0.25">
      <c r="L1920">
        <f t="shared" si="58"/>
        <v>1889</v>
      </c>
      <c r="M1920">
        <v>33</v>
      </c>
      <c r="N1920">
        <f t="shared" si="59"/>
        <v>24.893182959515144</v>
      </c>
    </row>
    <row r="1921" spans="12:14" x14ac:dyDescent="0.25">
      <c r="L1921">
        <f t="shared" si="58"/>
        <v>1890</v>
      </c>
      <c r="M1921">
        <v>33</v>
      </c>
      <c r="N1921">
        <f t="shared" si="59"/>
        <v>24.899168176847972</v>
      </c>
    </row>
    <row r="1922" spans="12:14" x14ac:dyDescent="0.25">
      <c r="L1922">
        <f t="shared" si="58"/>
        <v>1891</v>
      </c>
      <c r="M1922">
        <v>33</v>
      </c>
      <c r="N1922">
        <f t="shared" si="59"/>
        <v>24.905151357534621</v>
      </c>
    </row>
    <row r="1923" spans="12:14" x14ac:dyDescent="0.25">
      <c r="L1923">
        <f t="shared" si="58"/>
        <v>1892</v>
      </c>
      <c r="M1923">
        <v>33</v>
      </c>
      <c r="N1923">
        <f t="shared" si="59"/>
        <v>24.91113250310238</v>
      </c>
    </row>
    <row r="1924" spans="12:14" x14ac:dyDescent="0.25">
      <c r="L1924">
        <f t="shared" si="58"/>
        <v>1893</v>
      </c>
      <c r="M1924">
        <v>33</v>
      </c>
      <c r="N1924">
        <f t="shared" si="59"/>
        <v>24.917111615076582</v>
      </c>
    </row>
    <row r="1925" spans="12:14" x14ac:dyDescent="0.25">
      <c r="L1925">
        <f t="shared" si="58"/>
        <v>1894</v>
      </c>
      <c r="M1925">
        <v>33</v>
      </c>
      <c r="N1925">
        <f t="shared" si="59"/>
        <v>24.923088694980589</v>
      </c>
    </row>
    <row r="1926" spans="12:14" x14ac:dyDescent="0.25">
      <c r="L1926">
        <f t="shared" si="58"/>
        <v>1895</v>
      </c>
      <c r="M1926">
        <v>33</v>
      </c>
      <c r="N1926">
        <f t="shared" si="59"/>
        <v>24.929063744335803</v>
      </c>
    </row>
    <row r="1927" spans="12:14" x14ac:dyDescent="0.25">
      <c r="L1927">
        <f t="shared" si="58"/>
        <v>1896</v>
      </c>
      <c r="M1927">
        <v>33</v>
      </c>
      <c r="N1927">
        <f t="shared" si="59"/>
        <v>24.93503676466165</v>
      </c>
    </row>
    <row r="1928" spans="12:14" x14ac:dyDescent="0.25">
      <c r="L1928">
        <f t="shared" si="58"/>
        <v>1897</v>
      </c>
      <c r="M1928">
        <v>33</v>
      </c>
      <c r="N1928">
        <f t="shared" si="59"/>
        <v>24.941007757475628</v>
      </c>
    </row>
    <row r="1929" spans="12:14" x14ac:dyDescent="0.25">
      <c r="L1929">
        <f t="shared" si="58"/>
        <v>1898</v>
      </c>
      <c r="M1929">
        <v>33</v>
      </c>
      <c r="N1929">
        <f t="shared" si="59"/>
        <v>24.946976724293251</v>
      </c>
    </row>
    <row r="1930" spans="12:14" x14ac:dyDescent="0.25">
      <c r="L1930">
        <f t="shared" si="58"/>
        <v>1899</v>
      </c>
      <c r="M1930">
        <v>33</v>
      </c>
      <c r="N1930">
        <f t="shared" si="59"/>
        <v>24.952943666628098</v>
      </c>
    </row>
    <row r="1931" spans="12:14" x14ac:dyDescent="0.25">
      <c r="L1931">
        <f t="shared" si="58"/>
        <v>1900</v>
      </c>
      <c r="M1931">
        <v>33</v>
      </c>
      <c r="N1931">
        <f t="shared" si="59"/>
        <v>24.958908585991814</v>
      </c>
    </row>
    <row r="1932" spans="12:14" x14ac:dyDescent="0.25">
      <c r="L1932">
        <f t="shared" si="58"/>
        <v>1901</v>
      </c>
      <c r="M1932">
        <v>33</v>
      </c>
      <c r="N1932">
        <f t="shared" si="59"/>
        <v>24.964871483894061</v>
      </c>
    </row>
    <row r="1933" spans="12:14" x14ac:dyDescent="0.25">
      <c r="L1933">
        <f t="shared" si="58"/>
        <v>1902</v>
      </c>
      <c r="M1933">
        <v>33</v>
      </c>
      <c r="N1933">
        <f t="shared" si="59"/>
        <v>24.970832361842614</v>
      </c>
    </row>
    <row r="1934" spans="12:14" x14ac:dyDescent="0.25">
      <c r="L1934">
        <f t="shared" si="58"/>
        <v>1903</v>
      </c>
      <c r="M1934">
        <v>33</v>
      </c>
      <c r="N1934">
        <f t="shared" si="59"/>
        <v>24.976791221343273</v>
      </c>
    </row>
    <row r="1935" spans="12:14" x14ac:dyDescent="0.25">
      <c r="L1935">
        <f t="shared" si="58"/>
        <v>1904</v>
      </c>
      <c r="M1935">
        <v>33</v>
      </c>
      <c r="N1935">
        <f t="shared" si="59"/>
        <v>24.982748063899926</v>
      </c>
    </row>
    <row r="1936" spans="12:14" x14ac:dyDescent="0.25">
      <c r="L1936">
        <f t="shared" si="58"/>
        <v>1905</v>
      </c>
      <c r="M1936">
        <v>33</v>
      </c>
      <c r="N1936">
        <f t="shared" si="59"/>
        <v>24.988702891014523</v>
      </c>
    </row>
    <row r="1937" spans="12:14" x14ac:dyDescent="0.25">
      <c r="L1937">
        <f t="shared" si="58"/>
        <v>1906</v>
      </c>
      <c r="M1937">
        <v>33</v>
      </c>
      <c r="N1937">
        <f t="shared" si="59"/>
        <v>24.994655704187092</v>
      </c>
    </row>
    <row r="1938" spans="12:14" x14ac:dyDescent="0.25">
      <c r="L1938">
        <f t="shared" si="58"/>
        <v>1907</v>
      </c>
      <c r="M1938">
        <v>33</v>
      </c>
      <c r="N1938">
        <f t="shared" si="59"/>
        <v>25.000606504915741</v>
      </c>
    </row>
    <row r="1939" spans="12:14" x14ac:dyDescent="0.25">
      <c r="L1939">
        <f t="shared" si="58"/>
        <v>1908</v>
      </c>
      <c r="M1939">
        <v>33</v>
      </c>
      <c r="N1939">
        <f t="shared" si="59"/>
        <v>25.006555294696657</v>
      </c>
    </row>
    <row r="1940" spans="12:14" x14ac:dyDescent="0.25">
      <c r="L1940">
        <f t="shared" si="58"/>
        <v>1909</v>
      </c>
      <c r="M1940">
        <v>33</v>
      </c>
      <c r="N1940">
        <f t="shared" si="59"/>
        <v>25.012502075024109</v>
      </c>
    </row>
    <row r="1941" spans="12:14" x14ac:dyDescent="0.25">
      <c r="L1941">
        <f t="shared" si="58"/>
        <v>1910</v>
      </c>
      <c r="M1941">
        <v>33</v>
      </c>
      <c r="N1941">
        <f t="shared" si="59"/>
        <v>25.018446847390472</v>
      </c>
    </row>
    <row r="1942" spans="12:14" x14ac:dyDescent="0.25">
      <c r="L1942">
        <f t="shared" si="58"/>
        <v>1911</v>
      </c>
      <c r="M1942">
        <v>33</v>
      </c>
      <c r="N1942">
        <f t="shared" si="59"/>
        <v>25.024389613286186</v>
      </c>
    </row>
    <row r="1943" spans="12:14" x14ac:dyDescent="0.25">
      <c r="L1943">
        <f t="shared" si="58"/>
        <v>1912</v>
      </c>
      <c r="M1943">
        <v>33</v>
      </c>
      <c r="N1943">
        <f t="shared" si="59"/>
        <v>25.030330374199817</v>
      </c>
    </row>
    <row r="1944" spans="12:14" x14ac:dyDescent="0.25">
      <c r="L1944">
        <f t="shared" si="58"/>
        <v>1913</v>
      </c>
      <c r="M1944">
        <v>33</v>
      </c>
      <c r="N1944">
        <f t="shared" si="59"/>
        <v>25.036269131618006</v>
      </c>
    </row>
    <row r="1945" spans="12:14" x14ac:dyDescent="0.25">
      <c r="L1945">
        <f t="shared" si="58"/>
        <v>1914</v>
      </c>
      <c r="M1945">
        <v>33</v>
      </c>
      <c r="N1945">
        <f t="shared" si="59"/>
        <v>25.04220588702551</v>
      </c>
    </row>
    <row r="1946" spans="12:14" x14ac:dyDescent="0.25">
      <c r="L1946">
        <f t="shared" si="58"/>
        <v>1915</v>
      </c>
      <c r="M1946">
        <v>33</v>
      </c>
      <c r="N1946">
        <f t="shared" si="59"/>
        <v>25.048140641905178</v>
      </c>
    </row>
    <row r="1947" spans="12:14" x14ac:dyDescent="0.25">
      <c r="L1947">
        <f t="shared" si="58"/>
        <v>1916</v>
      </c>
      <c r="M1947">
        <v>33</v>
      </c>
      <c r="N1947">
        <f t="shared" si="59"/>
        <v>25.054073397737994</v>
      </c>
    </row>
    <row r="1948" spans="12:14" x14ac:dyDescent="0.25">
      <c r="L1948">
        <f t="shared" si="58"/>
        <v>1917</v>
      </c>
      <c r="M1948">
        <v>33</v>
      </c>
      <c r="N1948">
        <f t="shared" si="59"/>
        <v>25.060004156003025</v>
      </c>
    </row>
    <row r="1949" spans="12:14" x14ac:dyDescent="0.25">
      <c r="L1949">
        <f t="shared" si="58"/>
        <v>1918</v>
      </c>
      <c r="M1949">
        <v>33</v>
      </c>
      <c r="N1949">
        <f t="shared" si="59"/>
        <v>25.065932918177477</v>
      </c>
    </row>
    <row r="1950" spans="12:14" x14ac:dyDescent="0.25">
      <c r="L1950">
        <f t="shared" si="58"/>
        <v>1919</v>
      </c>
      <c r="M1950">
        <v>33</v>
      </c>
      <c r="N1950">
        <f t="shared" si="59"/>
        <v>25.071859685736673</v>
      </c>
    </row>
    <row r="1951" spans="12:14" x14ac:dyDescent="0.25">
      <c r="L1951">
        <f t="shared" si="58"/>
        <v>1920</v>
      </c>
      <c r="M1951">
        <v>33</v>
      </c>
      <c r="N1951">
        <f t="shared" si="59"/>
        <v>25.077784460154046</v>
      </c>
    </row>
    <row r="1952" spans="12:14" x14ac:dyDescent="0.25">
      <c r="L1952">
        <f t="shared" si="58"/>
        <v>1921</v>
      </c>
      <c r="M1952">
        <v>33</v>
      </c>
      <c r="N1952">
        <f t="shared" si="59"/>
        <v>25.083707242901163</v>
      </c>
    </row>
    <row r="1953" spans="12:14" x14ac:dyDescent="0.25">
      <c r="L1953">
        <f t="shared" ref="L1953:L2016" si="60">L1952+1</f>
        <v>1922</v>
      </c>
      <c r="M1953">
        <v>33</v>
      </c>
      <c r="N1953">
        <f t="shared" ref="N1953:N2016" si="61">N$29*((1-EXP(-P$29*L1953))^R$29)</f>
        <v>25.089628035447721</v>
      </c>
    </row>
    <row r="1954" spans="12:14" x14ac:dyDescent="0.25">
      <c r="L1954">
        <f t="shared" si="60"/>
        <v>1923</v>
      </c>
      <c r="M1954">
        <v>33</v>
      </c>
      <c r="N1954">
        <f t="shared" si="61"/>
        <v>25.095546839261551</v>
      </c>
    </row>
    <row r="1955" spans="12:14" x14ac:dyDescent="0.25">
      <c r="L1955">
        <f t="shared" si="60"/>
        <v>1924</v>
      </c>
      <c r="M1955">
        <v>33</v>
      </c>
      <c r="N1955">
        <f t="shared" si="61"/>
        <v>25.101463655808637</v>
      </c>
    </row>
    <row r="1956" spans="12:14" x14ac:dyDescent="0.25">
      <c r="L1956">
        <f t="shared" si="60"/>
        <v>1925</v>
      </c>
      <c r="M1956">
        <v>33</v>
      </c>
      <c r="N1956">
        <f t="shared" si="61"/>
        <v>25.107378486553067</v>
      </c>
    </row>
    <row r="1957" spans="12:14" x14ac:dyDescent="0.25">
      <c r="L1957">
        <f t="shared" si="60"/>
        <v>1926</v>
      </c>
      <c r="M1957">
        <v>33</v>
      </c>
      <c r="N1957">
        <f t="shared" si="61"/>
        <v>25.1132913329571</v>
      </c>
    </row>
    <row r="1958" spans="12:14" x14ac:dyDescent="0.25">
      <c r="L1958">
        <f t="shared" si="60"/>
        <v>1927</v>
      </c>
      <c r="M1958">
        <v>33</v>
      </c>
      <c r="N1958">
        <f t="shared" si="61"/>
        <v>25.119202196481137</v>
      </c>
    </row>
    <row r="1959" spans="12:14" x14ac:dyDescent="0.25">
      <c r="L1959">
        <f t="shared" si="60"/>
        <v>1928</v>
      </c>
      <c r="M1959">
        <v>33</v>
      </c>
      <c r="N1959">
        <f t="shared" si="61"/>
        <v>25.125111078583725</v>
      </c>
    </row>
    <row r="1960" spans="12:14" x14ac:dyDescent="0.25">
      <c r="L1960">
        <f t="shared" si="60"/>
        <v>1929</v>
      </c>
      <c r="M1960">
        <v>33</v>
      </c>
      <c r="N1960">
        <f t="shared" si="61"/>
        <v>25.131017980721559</v>
      </c>
    </row>
    <row r="1961" spans="12:14" x14ac:dyDescent="0.25">
      <c r="L1961">
        <f t="shared" si="60"/>
        <v>1930</v>
      </c>
      <c r="M1961">
        <v>33</v>
      </c>
      <c r="N1961">
        <f t="shared" si="61"/>
        <v>25.136922904349504</v>
      </c>
    </row>
    <row r="1962" spans="12:14" x14ac:dyDescent="0.25">
      <c r="L1962">
        <f t="shared" si="60"/>
        <v>1931</v>
      </c>
      <c r="M1962">
        <v>33</v>
      </c>
      <c r="N1962">
        <f t="shared" si="61"/>
        <v>25.142825850920573</v>
      </c>
    </row>
    <row r="1963" spans="12:14" x14ac:dyDescent="0.25">
      <c r="L1963">
        <f t="shared" si="60"/>
        <v>1932</v>
      </c>
      <c r="M1963">
        <v>33</v>
      </c>
      <c r="N1963">
        <f t="shared" si="61"/>
        <v>25.148726821885948</v>
      </c>
    </row>
    <row r="1964" spans="12:14" x14ac:dyDescent="0.25">
      <c r="L1964">
        <f t="shared" si="60"/>
        <v>1933</v>
      </c>
      <c r="M1964">
        <v>33</v>
      </c>
      <c r="N1964">
        <f t="shared" si="61"/>
        <v>25.154625818694992</v>
      </c>
    </row>
    <row r="1965" spans="12:14" x14ac:dyDescent="0.25">
      <c r="L1965">
        <f t="shared" si="60"/>
        <v>1934</v>
      </c>
      <c r="M1965">
        <v>33</v>
      </c>
      <c r="N1965">
        <f t="shared" si="61"/>
        <v>25.160522842795203</v>
      </c>
    </row>
    <row r="1966" spans="12:14" x14ac:dyDescent="0.25">
      <c r="L1966">
        <f t="shared" si="60"/>
        <v>1935</v>
      </c>
      <c r="M1966">
        <v>33</v>
      </c>
      <c r="N1966">
        <f t="shared" si="61"/>
        <v>25.166417895632286</v>
      </c>
    </row>
    <row r="1967" spans="12:14" x14ac:dyDescent="0.25">
      <c r="L1967">
        <f t="shared" si="60"/>
        <v>1936</v>
      </c>
      <c r="M1967">
        <v>33</v>
      </c>
      <c r="N1967">
        <f t="shared" si="61"/>
        <v>25.17231097865011</v>
      </c>
    </row>
    <row r="1968" spans="12:14" x14ac:dyDescent="0.25">
      <c r="L1968">
        <f t="shared" si="60"/>
        <v>1937</v>
      </c>
      <c r="M1968">
        <v>33</v>
      </c>
      <c r="N1968">
        <f t="shared" si="61"/>
        <v>25.178202093290714</v>
      </c>
    </row>
    <row r="1969" spans="12:14" x14ac:dyDescent="0.25">
      <c r="L1969">
        <f t="shared" si="60"/>
        <v>1938</v>
      </c>
      <c r="M1969">
        <v>33</v>
      </c>
      <c r="N1969">
        <f t="shared" si="61"/>
        <v>25.184091240994327</v>
      </c>
    </row>
    <row r="1970" spans="12:14" x14ac:dyDescent="0.25">
      <c r="L1970">
        <f t="shared" si="60"/>
        <v>1939</v>
      </c>
      <c r="M1970">
        <v>33</v>
      </c>
      <c r="N1970">
        <f t="shared" si="61"/>
        <v>25.189978423199381</v>
      </c>
    </row>
    <row r="1971" spans="12:14" x14ac:dyDescent="0.25">
      <c r="L1971">
        <f t="shared" si="60"/>
        <v>1940</v>
      </c>
      <c r="M1971">
        <v>33</v>
      </c>
      <c r="N1971">
        <f t="shared" si="61"/>
        <v>25.195863641342466</v>
      </c>
    </row>
    <row r="1972" spans="12:14" x14ac:dyDescent="0.25">
      <c r="L1972">
        <f t="shared" si="60"/>
        <v>1941</v>
      </c>
      <c r="M1972">
        <v>33</v>
      </c>
      <c r="N1972">
        <f t="shared" si="61"/>
        <v>25.201746896858403</v>
      </c>
    </row>
    <row r="1973" spans="12:14" x14ac:dyDescent="0.25">
      <c r="L1973">
        <f t="shared" si="60"/>
        <v>1942</v>
      </c>
      <c r="M1973">
        <v>33</v>
      </c>
      <c r="N1973">
        <f t="shared" si="61"/>
        <v>25.207628191180163</v>
      </c>
    </row>
    <row r="1974" spans="12:14" x14ac:dyDescent="0.25">
      <c r="L1974">
        <f t="shared" si="60"/>
        <v>1943</v>
      </c>
      <c r="M1974">
        <v>33</v>
      </c>
      <c r="N1974">
        <f t="shared" si="61"/>
        <v>25.213507525738962</v>
      </c>
    </row>
    <row r="1975" spans="12:14" x14ac:dyDescent="0.25">
      <c r="L1975">
        <f t="shared" si="60"/>
        <v>1944</v>
      </c>
      <c r="M1975">
        <v>33</v>
      </c>
      <c r="N1975">
        <f t="shared" si="61"/>
        <v>25.219384901964183</v>
      </c>
    </row>
    <row r="1976" spans="12:14" x14ac:dyDescent="0.25">
      <c r="L1976">
        <f t="shared" si="60"/>
        <v>1945</v>
      </c>
      <c r="M1976">
        <v>33</v>
      </c>
      <c r="N1976">
        <f t="shared" si="61"/>
        <v>25.225260321283439</v>
      </c>
    </row>
    <row r="1977" spans="12:14" x14ac:dyDescent="0.25">
      <c r="L1977">
        <f t="shared" si="60"/>
        <v>1946</v>
      </c>
      <c r="M1977">
        <v>33</v>
      </c>
      <c r="N1977">
        <f t="shared" si="61"/>
        <v>25.231133785122534</v>
      </c>
    </row>
    <row r="1978" spans="12:14" x14ac:dyDescent="0.25">
      <c r="L1978">
        <f t="shared" si="60"/>
        <v>1947</v>
      </c>
      <c r="M1978">
        <v>33</v>
      </c>
      <c r="N1978">
        <f t="shared" si="61"/>
        <v>25.237005294905494</v>
      </c>
    </row>
    <row r="1979" spans="12:14" x14ac:dyDescent="0.25">
      <c r="L1979">
        <f t="shared" si="60"/>
        <v>1948</v>
      </c>
      <c r="M1979">
        <v>33</v>
      </c>
      <c r="N1979">
        <f t="shared" si="61"/>
        <v>25.242874852054555</v>
      </c>
    </row>
    <row r="1980" spans="12:14" x14ac:dyDescent="0.25">
      <c r="L1980">
        <f t="shared" si="60"/>
        <v>1949</v>
      </c>
      <c r="M1980">
        <v>33</v>
      </c>
      <c r="N1980">
        <f t="shared" si="61"/>
        <v>25.248742457990186</v>
      </c>
    </row>
    <row r="1981" spans="12:14" x14ac:dyDescent="0.25">
      <c r="L1981">
        <f t="shared" si="60"/>
        <v>1950</v>
      </c>
      <c r="M1981">
        <v>33</v>
      </c>
      <c r="N1981">
        <f t="shared" si="61"/>
        <v>25.254608114131049</v>
      </c>
    </row>
    <row r="1982" spans="12:14" x14ac:dyDescent="0.25">
      <c r="L1982">
        <f t="shared" si="60"/>
        <v>1951</v>
      </c>
      <c r="M1982">
        <v>34</v>
      </c>
      <c r="N1982">
        <f t="shared" si="61"/>
        <v>25.260471821894065</v>
      </c>
    </row>
    <row r="1983" spans="12:14" x14ac:dyDescent="0.25">
      <c r="L1983">
        <f t="shared" si="60"/>
        <v>1952</v>
      </c>
      <c r="M1983">
        <v>34</v>
      </c>
      <c r="N1983">
        <f t="shared" si="61"/>
        <v>25.266333582694351</v>
      </c>
    </row>
    <row r="1984" spans="12:14" x14ac:dyDescent="0.25">
      <c r="L1984">
        <f t="shared" si="60"/>
        <v>1953</v>
      </c>
      <c r="M1984">
        <v>34</v>
      </c>
      <c r="N1984">
        <f t="shared" si="61"/>
        <v>25.272193397945273</v>
      </c>
    </row>
    <row r="1985" spans="12:14" x14ac:dyDescent="0.25">
      <c r="L1985">
        <f t="shared" si="60"/>
        <v>1954</v>
      </c>
      <c r="M1985">
        <v>34</v>
      </c>
      <c r="N1985">
        <f t="shared" si="61"/>
        <v>25.278051269058434</v>
      </c>
    </row>
    <row r="1986" spans="12:14" x14ac:dyDescent="0.25">
      <c r="L1986">
        <f t="shared" si="60"/>
        <v>1955</v>
      </c>
      <c r="M1986">
        <v>34</v>
      </c>
      <c r="N1986">
        <f t="shared" si="61"/>
        <v>25.283907197443664</v>
      </c>
    </row>
    <row r="1987" spans="12:14" x14ac:dyDescent="0.25">
      <c r="L1987">
        <f t="shared" si="60"/>
        <v>1956</v>
      </c>
      <c r="M1987">
        <v>34</v>
      </c>
      <c r="N1987">
        <f t="shared" si="61"/>
        <v>25.289761184509036</v>
      </c>
    </row>
    <row r="1988" spans="12:14" x14ac:dyDescent="0.25">
      <c r="L1988">
        <f t="shared" si="60"/>
        <v>1957</v>
      </c>
      <c r="M1988">
        <v>34</v>
      </c>
      <c r="N1988">
        <f t="shared" si="61"/>
        <v>25.295613231660866</v>
      </c>
    </row>
    <row r="1989" spans="12:14" x14ac:dyDescent="0.25">
      <c r="L1989">
        <f t="shared" si="60"/>
        <v>1958</v>
      </c>
      <c r="M1989">
        <v>34</v>
      </c>
      <c r="N1989">
        <f t="shared" si="61"/>
        <v>25.301463340303727</v>
      </c>
    </row>
    <row r="1990" spans="12:14" x14ac:dyDescent="0.25">
      <c r="L1990">
        <f t="shared" si="60"/>
        <v>1959</v>
      </c>
      <c r="M1990">
        <v>34</v>
      </c>
      <c r="N1990">
        <f t="shared" si="61"/>
        <v>25.307311511840428</v>
      </c>
    </row>
    <row r="1991" spans="12:14" x14ac:dyDescent="0.25">
      <c r="L1991">
        <f t="shared" si="60"/>
        <v>1960</v>
      </c>
      <c r="M1991">
        <v>34</v>
      </c>
      <c r="N1991">
        <f t="shared" si="61"/>
        <v>25.313157747672033</v>
      </c>
    </row>
    <row r="1992" spans="12:14" x14ac:dyDescent="0.25">
      <c r="L1992">
        <f t="shared" si="60"/>
        <v>1961</v>
      </c>
      <c r="M1992">
        <v>34</v>
      </c>
      <c r="N1992">
        <f t="shared" si="61"/>
        <v>25.319002049197863</v>
      </c>
    </row>
    <row r="1993" spans="12:14" x14ac:dyDescent="0.25">
      <c r="L1993">
        <f t="shared" si="60"/>
        <v>1962</v>
      </c>
      <c r="M1993">
        <v>34</v>
      </c>
      <c r="N1993">
        <f t="shared" si="61"/>
        <v>25.324844417815509</v>
      </c>
    </row>
    <row r="1994" spans="12:14" x14ac:dyDescent="0.25">
      <c r="L1994">
        <f t="shared" si="60"/>
        <v>1963</v>
      </c>
      <c r="M1994">
        <v>34</v>
      </c>
      <c r="N1994">
        <f t="shared" si="61"/>
        <v>25.330684854920804</v>
      </c>
    </row>
    <row r="1995" spans="12:14" x14ac:dyDescent="0.25">
      <c r="L1995">
        <f t="shared" si="60"/>
        <v>1964</v>
      </c>
      <c r="M1995">
        <v>34</v>
      </c>
      <c r="N1995">
        <f t="shared" si="61"/>
        <v>25.336523361907879</v>
      </c>
    </row>
    <row r="1996" spans="12:14" x14ac:dyDescent="0.25">
      <c r="L1996">
        <f t="shared" si="60"/>
        <v>1965</v>
      </c>
      <c r="M1996">
        <v>34</v>
      </c>
      <c r="N1996">
        <f t="shared" si="61"/>
        <v>25.342359940169082</v>
      </c>
    </row>
    <row r="1997" spans="12:14" x14ac:dyDescent="0.25">
      <c r="L1997">
        <f t="shared" si="60"/>
        <v>1966</v>
      </c>
      <c r="M1997">
        <v>34</v>
      </c>
      <c r="N1997">
        <f t="shared" si="61"/>
        <v>25.348194591095087</v>
      </c>
    </row>
    <row r="1998" spans="12:14" x14ac:dyDescent="0.25">
      <c r="L1998">
        <f t="shared" si="60"/>
        <v>1967</v>
      </c>
      <c r="M1998">
        <v>34</v>
      </c>
      <c r="N1998">
        <f t="shared" si="61"/>
        <v>25.354027316074795</v>
      </c>
    </row>
    <row r="1999" spans="12:14" x14ac:dyDescent="0.25">
      <c r="L1999">
        <f t="shared" si="60"/>
        <v>1968</v>
      </c>
      <c r="M1999">
        <v>34</v>
      </c>
      <c r="N1999">
        <f t="shared" si="61"/>
        <v>25.359858116495428</v>
      </c>
    </row>
    <row r="2000" spans="12:14" x14ac:dyDescent="0.25">
      <c r="L2000">
        <f t="shared" si="60"/>
        <v>1969</v>
      </c>
      <c r="M2000">
        <v>34</v>
      </c>
      <c r="N2000">
        <f t="shared" si="61"/>
        <v>25.36568699374245</v>
      </c>
    </row>
    <row r="2001" spans="12:14" x14ac:dyDescent="0.25">
      <c r="L2001">
        <f t="shared" si="60"/>
        <v>1970</v>
      </c>
      <c r="M2001">
        <v>34</v>
      </c>
      <c r="N2001">
        <f t="shared" si="61"/>
        <v>25.371513949199628</v>
      </c>
    </row>
    <row r="2002" spans="12:14" x14ac:dyDescent="0.25">
      <c r="L2002">
        <f t="shared" si="60"/>
        <v>1971</v>
      </c>
      <c r="M2002">
        <v>34</v>
      </c>
      <c r="N2002">
        <f t="shared" si="61"/>
        <v>25.377338984249025</v>
      </c>
    </row>
    <row r="2003" spans="12:14" x14ac:dyDescent="0.25">
      <c r="L2003">
        <f t="shared" si="60"/>
        <v>1972</v>
      </c>
      <c r="M2003">
        <v>34</v>
      </c>
      <c r="N2003">
        <f t="shared" si="61"/>
        <v>25.383162100270972</v>
      </c>
    </row>
    <row r="2004" spans="12:14" x14ac:dyDescent="0.25">
      <c r="L2004">
        <f t="shared" si="60"/>
        <v>1973</v>
      </c>
      <c r="M2004">
        <v>34</v>
      </c>
      <c r="N2004">
        <f t="shared" si="61"/>
        <v>25.388983298644092</v>
      </c>
    </row>
    <row r="2005" spans="12:14" x14ac:dyDescent="0.25">
      <c r="L2005">
        <f t="shared" si="60"/>
        <v>1974</v>
      </c>
      <c r="M2005">
        <v>34</v>
      </c>
      <c r="N2005">
        <f t="shared" si="61"/>
        <v>25.394802580745338</v>
      </c>
    </row>
    <row r="2006" spans="12:14" x14ac:dyDescent="0.25">
      <c r="L2006">
        <f t="shared" si="60"/>
        <v>1975</v>
      </c>
      <c r="M2006">
        <v>34</v>
      </c>
      <c r="N2006">
        <f t="shared" si="61"/>
        <v>25.40061994794991</v>
      </c>
    </row>
    <row r="2007" spans="12:14" x14ac:dyDescent="0.25">
      <c r="L2007">
        <f t="shared" si="60"/>
        <v>1976</v>
      </c>
      <c r="M2007">
        <v>34</v>
      </c>
      <c r="N2007">
        <f t="shared" si="61"/>
        <v>25.406435401631356</v>
      </c>
    </row>
    <row r="2008" spans="12:14" x14ac:dyDescent="0.25">
      <c r="L2008">
        <f t="shared" si="60"/>
        <v>1977</v>
      </c>
      <c r="M2008">
        <v>34</v>
      </c>
      <c r="N2008">
        <f t="shared" si="61"/>
        <v>25.41224894316149</v>
      </c>
    </row>
    <row r="2009" spans="12:14" x14ac:dyDescent="0.25">
      <c r="L2009">
        <f t="shared" si="60"/>
        <v>1978</v>
      </c>
      <c r="M2009">
        <v>34</v>
      </c>
      <c r="N2009">
        <f t="shared" si="61"/>
        <v>25.418060573910466</v>
      </c>
    </row>
    <row r="2010" spans="12:14" x14ac:dyDescent="0.25">
      <c r="L2010">
        <f t="shared" si="60"/>
        <v>1979</v>
      </c>
      <c r="M2010">
        <v>34</v>
      </c>
      <c r="N2010">
        <f t="shared" si="61"/>
        <v>25.423870295246733</v>
      </c>
    </row>
    <row r="2011" spans="12:14" x14ac:dyDescent="0.25">
      <c r="L2011">
        <f t="shared" si="60"/>
        <v>1980</v>
      </c>
      <c r="M2011">
        <v>34</v>
      </c>
      <c r="N2011">
        <f t="shared" si="61"/>
        <v>25.429678108537043</v>
      </c>
    </row>
    <row r="2012" spans="12:14" x14ac:dyDescent="0.25">
      <c r="L2012">
        <f t="shared" si="60"/>
        <v>1981</v>
      </c>
      <c r="M2012">
        <v>34</v>
      </c>
      <c r="N2012">
        <f t="shared" si="61"/>
        <v>25.435484015146496</v>
      </c>
    </row>
    <row r="2013" spans="12:14" x14ac:dyDescent="0.25">
      <c r="L2013">
        <f t="shared" si="60"/>
        <v>1982</v>
      </c>
      <c r="M2013">
        <v>34</v>
      </c>
      <c r="N2013">
        <f t="shared" si="61"/>
        <v>25.441288016438474</v>
      </c>
    </row>
    <row r="2014" spans="12:14" x14ac:dyDescent="0.25">
      <c r="L2014">
        <f t="shared" si="60"/>
        <v>1983</v>
      </c>
      <c r="M2014">
        <v>34</v>
      </c>
      <c r="N2014">
        <f t="shared" si="61"/>
        <v>25.447090113774699</v>
      </c>
    </row>
    <row r="2015" spans="12:14" x14ac:dyDescent="0.25">
      <c r="L2015">
        <f t="shared" si="60"/>
        <v>1984</v>
      </c>
      <c r="M2015">
        <v>34</v>
      </c>
      <c r="N2015">
        <f t="shared" si="61"/>
        <v>25.452890308515226</v>
      </c>
    </row>
    <row r="2016" spans="12:14" x14ac:dyDescent="0.25">
      <c r="L2016">
        <f t="shared" si="60"/>
        <v>1985</v>
      </c>
      <c r="M2016">
        <v>34</v>
      </c>
      <c r="N2016">
        <f t="shared" si="61"/>
        <v>25.45868860201842</v>
      </c>
    </row>
    <row r="2017" spans="12:14" x14ac:dyDescent="0.25">
      <c r="L2017">
        <f t="shared" ref="L2017:L2080" si="62">L2016+1</f>
        <v>1986</v>
      </c>
      <c r="M2017">
        <v>34</v>
      </c>
      <c r="N2017">
        <f t="shared" ref="N2017:N2080" si="63">N$29*((1-EXP(-P$29*L2017))^R$29)</f>
        <v>25.464484995640994</v>
      </c>
    </row>
    <row r="2018" spans="12:14" x14ac:dyDescent="0.25">
      <c r="L2018">
        <f t="shared" si="62"/>
        <v>1987</v>
      </c>
      <c r="M2018">
        <v>34</v>
      </c>
      <c r="N2018">
        <f t="shared" si="63"/>
        <v>25.47027949073798</v>
      </c>
    </row>
    <row r="2019" spans="12:14" x14ac:dyDescent="0.25">
      <c r="L2019">
        <f t="shared" si="62"/>
        <v>1988</v>
      </c>
      <c r="M2019">
        <v>34</v>
      </c>
      <c r="N2019">
        <f t="shared" si="63"/>
        <v>25.476072088662761</v>
      </c>
    </row>
    <row r="2020" spans="12:14" x14ac:dyDescent="0.25">
      <c r="L2020">
        <f t="shared" si="62"/>
        <v>1989</v>
      </c>
      <c r="M2020">
        <v>34</v>
      </c>
      <c r="N2020">
        <f t="shared" si="63"/>
        <v>25.48186279076705</v>
      </c>
    </row>
    <row r="2021" spans="12:14" x14ac:dyDescent="0.25">
      <c r="L2021">
        <f t="shared" si="62"/>
        <v>1990</v>
      </c>
      <c r="M2021">
        <v>34</v>
      </c>
      <c r="N2021">
        <f t="shared" si="63"/>
        <v>25.487651598400898</v>
      </c>
    </row>
    <row r="2022" spans="12:14" x14ac:dyDescent="0.25">
      <c r="L2022">
        <f t="shared" si="62"/>
        <v>1991</v>
      </c>
      <c r="M2022">
        <v>34</v>
      </c>
      <c r="N2022">
        <f t="shared" si="63"/>
        <v>25.493438512912711</v>
      </c>
    </row>
    <row r="2023" spans="12:14" x14ac:dyDescent="0.25">
      <c r="L2023">
        <f t="shared" si="62"/>
        <v>1992</v>
      </c>
      <c r="M2023">
        <v>34</v>
      </c>
      <c r="N2023">
        <f t="shared" si="63"/>
        <v>25.49922353564925</v>
      </c>
    </row>
    <row r="2024" spans="12:14" x14ac:dyDescent="0.25">
      <c r="L2024">
        <f t="shared" si="62"/>
        <v>1993</v>
      </c>
      <c r="M2024">
        <v>34</v>
      </c>
      <c r="N2024">
        <f t="shared" si="63"/>
        <v>25.505006667955616</v>
      </c>
    </row>
    <row r="2025" spans="12:14" x14ac:dyDescent="0.25">
      <c r="L2025">
        <f t="shared" si="62"/>
        <v>1994</v>
      </c>
      <c r="M2025">
        <v>34</v>
      </c>
      <c r="N2025">
        <f t="shared" si="63"/>
        <v>25.510787911175253</v>
      </c>
    </row>
    <row r="2026" spans="12:14" x14ac:dyDescent="0.25">
      <c r="L2026">
        <f t="shared" si="62"/>
        <v>1995</v>
      </c>
      <c r="M2026">
        <v>34</v>
      </c>
      <c r="N2026">
        <f t="shared" si="63"/>
        <v>25.516567266649986</v>
      </c>
    </row>
    <row r="2027" spans="12:14" x14ac:dyDescent="0.25">
      <c r="L2027">
        <f t="shared" si="62"/>
        <v>1996</v>
      </c>
      <c r="M2027">
        <v>34</v>
      </c>
      <c r="N2027">
        <f t="shared" si="63"/>
        <v>25.522344735719983</v>
      </c>
    </row>
    <row r="2028" spans="12:14" x14ac:dyDescent="0.25">
      <c r="L2028">
        <f t="shared" si="62"/>
        <v>1997</v>
      </c>
      <c r="M2028">
        <v>34</v>
      </c>
      <c r="N2028">
        <f t="shared" si="63"/>
        <v>25.528120319723794</v>
      </c>
    </row>
    <row r="2029" spans="12:14" x14ac:dyDescent="0.25">
      <c r="L2029">
        <f t="shared" si="62"/>
        <v>1998</v>
      </c>
      <c r="M2029">
        <v>34</v>
      </c>
      <c r="N2029">
        <f t="shared" si="63"/>
        <v>25.533894019998293</v>
      </c>
    </row>
    <row r="2030" spans="12:14" x14ac:dyDescent="0.25">
      <c r="L2030">
        <f t="shared" si="62"/>
        <v>1999</v>
      </c>
      <c r="M2030">
        <v>34</v>
      </c>
      <c r="N2030">
        <f t="shared" si="63"/>
        <v>25.539665837878786</v>
      </c>
    </row>
    <row r="2031" spans="12:14" x14ac:dyDescent="0.25">
      <c r="L2031">
        <f t="shared" si="62"/>
        <v>2000</v>
      </c>
      <c r="M2031">
        <v>34</v>
      </c>
      <c r="N2031">
        <f t="shared" si="63"/>
        <v>25.54543577469888</v>
      </c>
    </row>
    <row r="2032" spans="12:14" x14ac:dyDescent="0.25">
      <c r="L2032">
        <f t="shared" si="62"/>
        <v>2001</v>
      </c>
      <c r="M2032">
        <v>34</v>
      </c>
      <c r="N2032">
        <f t="shared" si="63"/>
        <v>25.551203831790605</v>
      </c>
    </row>
    <row r="2033" spans="12:14" x14ac:dyDescent="0.25">
      <c r="L2033">
        <f t="shared" si="62"/>
        <v>2002</v>
      </c>
      <c r="M2033">
        <v>34</v>
      </c>
      <c r="N2033">
        <f t="shared" si="63"/>
        <v>25.556970010484363</v>
      </c>
    </row>
    <row r="2034" spans="12:14" x14ac:dyDescent="0.25">
      <c r="L2034">
        <f t="shared" si="62"/>
        <v>2003</v>
      </c>
      <c r="M2034">
        <v>34</v>
      </c>
      <c r="N2034">
        <f t="shared" si="63"/>
        <v>25.562734312108905</v>
      </c>
    </row>
    <row r="2035" spans="12:14" x14ac:dyDescent="0.25">
      <c r="L2035">
        <f t="shared" si="62"/>
        <v>2004</v>
      </c>
      <c r="M2035">
        <v>34</v>
      </c>
      <c r="N2035">
        <f t="shared" si="63"/>
        <v>25.568496737991403</v>
      </c>
    </row>
    <row r="2036" spans="12:14" x14ac:dyDescent="0.25">
      <c r="L2036">
        <f t="shared" si="62"/>
        <v>2005</v>
      </c>
      <c r="M2036">
        <v>34</v>
      </c>
      <c r="N2036">
        <f t="shared" si="63"/>
        <v>25.574257289457385</v>
      </c>
    </row>
    <row r="2037" spans="12:14" x14ac:dyDescent="0.25">
      <c r="L2037">
        <f t="shared" si="62"/>
        <v>2006</v>
      </c>
      <c r="M2037">
        <v>34</v>
      </c>
      <c r="N2037">
        <f t="shared" si="63"/>
        <v>25.580015967830771</v>
      </c>
    </row>
    <row r="2038" spans="12:14" x14ac:dyDescent="0.25">
      <c r="L2038">
        <f t="shared" si="62"/>
        <v>2007</v>
      </c>
      <c r="M2038">
        <v>34</v>
      </c>
      <c r="N2038">
        <f t="shared" si="63"/>
        <v>25.585772774433899</v>
      </c>
    </row>
    <row r="2039" spans="12:14" x14ac:dyDescent="0.25">
      <c r="L2039">
        <f t="shared" si="62"/>
        <v>2008</v>
      </c>
      <c r="M2039">
        <v>34</v>
      </c>
      <c r="N2039">
        <f t="shared" si="63"/>
        <v>25.591527710587467</v>
      </c>
    </row>
    <row r="2040" spans="12:14" x14ac:dyDescent="0.25">
      <c r="L2040">
        <f t="shared" si="62"/>
        <v>2009</v>
      </c>
      <c r="M2040">
        <v>34</v>
      </c>
      <c r="N2040">
        <f t="shared" si="63"/>
        <v>25.597280777610585</v>
      </c>
    </row>
    <row r="2041" spans="12:14" x14ac:dyDescent="0.25">
      <c r="L2041">
        <f t="shared" si="62"/>
        <v>2010</v>
      </c>
      <c r="M2041">
        <v>34</v>
      </c>
      <c r="N2041">
        <f t="shared" si="63"/>
        <v>25.603031976820755</v>
      </c>
    </row>
    <row r="2042" spans="12:14" x14ac:dyDescent="0.25">
      <c r="L2042">
        <f t="shared" si="62"/>
        <v>2011</v>
      </c>
      <c r="M2042">
        <v>34</v>
      </c>
      <c r="N2042">
        <f t="shared" si="63"/>
        <v>25.608781309533896</v>
      </c>
    </row>
    <row r="2043" spans="12:14" x14ac:dyDescent="0.25">
      <c r="L2043">
        <f t="shared" si="62"/>
        <v>2012</v>
      </c>
      <c r="M2043">
        <v>34</v>
      </c>
      <c r="N2043">
        <f t="shared" si="63"/>
        <v>25.614528777064315</v>
      </c>
    </row>
    <row r="2044" spans="12:14" x14ac:dyDescent="0.25">
      <c r="L2044">
        <f t="shared" si="62"/>
        <v>2013</v>
      </c>
      <c r="M2044">
        <v>34</v>
      </c>
      <c r="N2044">
        <f t="shared" si="63"/>
        <v>25.620274380724723</v>
      </c>
    </row>
    <row r="2045" spans="12:14" x14ac:dyDescent="0.25">
      <c r="L2045">
        <f t="shared" si="62"/>
        <v>2014</v>
      </c>
      <c r="M2045">
        <v>34</v>
      </c>
      <c r="N2045">
        <f t="shared" si="63"/>
        <v>25.626018121826267</v>
      </c>
    </row>
    <row r="2046" spans="12:14" x14ac:dyDescent="0.25">
      <c r="L2046">
        <f t="shared" si="62"/>
        <v>2015</v>
      </c>
      <c r="M2046">
        <v>34</v>
      </c>
      <c r="N2046">
        <f t="shared" si="63"/>
        <v>25.631760001678476</v>
      </c>
    </row>
    <row r="2047" spans="12:14" x14ac:dyDescent="0.25">
      <c r="L2047">
        <f t="shared" si="62"/>
        <v>2016</v>
      </c>
      <c r="M2047">
        <v>34</v>
      </c>
      <c r="N2047">
        <f t="shared" si="63"/>
        <v>25.637500021589322</v>
      </c>
    </row>
    <row r="2048" spans="12:14" x14ac:dyDescent="0.25">
      <c r="L2048">
        <f t="shared" si="62"/>
        <v>2017</v>
      </c>
      <c r="M2048">
        <v>34</v>
      </c>
      <c r="N2048">
        <f t="shared" si="63"/>
        <v>25.643238182865172</v>
      </c>
    </row>
    <row r="2049" spans="12:14" x14ac:dyDescent="0.25">
      <c r="L2049">
        <f t="shared" si="62"/>
        <v>2018</v>
      </c>
      <c r="M2049">
        <v>34</v>
      </c>
      <c r="N2049">
        <f t="shared" si="63"/>
        <v>25.648974486810829</v>
      </c>
    </row>
    <row r="2050" spans="12:14" x14ac:dyDescent="0.25">
      <c r="L2050">
        <f t="shared" si="62"/>
        <v>2019</v>
      </c>
      <c r="M2050">
        <v>34</v>
      </c>
      <c r="N2050">
        <f t="shared" si="63"/>
        <v>25.654708934729502</v>
      </c>
    </row>
    <row r="2051" spans="12:14" x14ac:dyDescent="0.25">
      <c r="L2051">
        <f t="shared" si="62"/>
        <v>2020</v>
      </c>
      <c r="M2051">
        <v>34</v>
      </c>
      <c r="N2051">
        <f t="shared" si="63"/>
        <v>25.660441527922863</v>
      </c>
    </row>
    <row r="2052" spans="12:14" x14ac:dyDescent="0.25">
      <c r="L2052">
        <f t="shared" si="62"/>
        <v>2021</v>
      </c>
      <c r="M2052">
        <v>34</v>
      </c>
      <c r="N2052">
        <f t="shared" si="63"/>
        <v>25.666172267690964</v>
      </c>
    </row>
    <row r="2053" spans="12:14" x14ac:dyDescent="0.25">
      <c r="L2053">
        <f t="shared" si="62"/>
        <v>2022</v>
      </c>
      <c r="M2053">
        <v>34</v>
      </c>
      <c r="N2053">
        <f t="shared" si="63"/>
        <v>25.671901155332328</v>
      </c>
    </row>
    <row r="2054" spans="12:14" x14ac:dyDescent="0.25">
      <c r="L2054">
        <f t="shared" si="62"/>
        <v>2023</v>
      </c>
      <c r="M2054">
        <v>34</v>
      </c>
      <c r="N2054">
        <f t="shared" si="63"/>
        <v>25.677628192143903</v>
      </c>
    </row>
    <row r="2055" spans="12:14" x14ac:dyDescent="0.25">
      <c r="L2055">
        <f t="shared" si="62"/>
        <v>2024</v>
      </c>
      <c r="M2055">
        <v>34</v>
      </c>
      <c r="N2055">
        <f t="shared" si="63"/>
        <v>25.683353379421053</v>
      </c>
    </row>
    <row r="2056" spans="12:14" x14ac:dyDescent="0.25">
      <c r="L2056">
        <f t="shared" si="62"/>
        <v>2025</v>
      </c>
      <c r="M2056">
        <v>34</v>
      </c>
      <c r="N2056">
        <f t="shared" si="63"/>
        <v>25.689076718457613</v>
      </c>
    </row>
    <row r="2057" spans="12:14" x14ac:dyDescent="0.25">
      <c r="L2057">
        <f t="shared" si="62"/>
        <v>2026</v>
      </c>
      <c r="M2057">
        <v>34</v>
      </c>
      <c r="N2057">
        <f t="shared" si="63"/>
        <v>25.694798210545837</v>
      </c>
    </row>
    <row r="2058" spans="12:14" x14ac:dyDescent="0.25">
      <c r="L2058">
        <f t="shared" si="62"/>
        <v>2027</v>
      </c>
      <c r="M2058">
        <v>34</v>
      </c>
      <c r="N2058">
        <f t="shared" si="63"/>
        <v>25.70051785697644</v>
      </c>
    </row>
    <row r="2059" spans="12:14" x14ac:dyDescent="0.25">
      <c r="L2059">
        <f t="shared" si="62"/>
        <v>2028</v>
      </c>
      <c r="M2059">
        <v>34</v>
      </c>
      <c r="N2059">
        <f t="shared" si="63"/>
        <v>25.706235659038573</v>
      </c>
    </row>
    <row r="2060" spans="12:14" x14ac:dyDescent="0.25">
      <c r="L2060">
        <f t="shared" si="62"/>
        <v>2029</v>
      </c>
      <c r="M2060">
        <v>34</v>
      </c>
      <c r="N2060">
        <f t="shared" si="63"/>
        <v>25.711951618019835</v>
      </c>
    </row>
    <row r="2061" spans="12:14" x14ac:dyDescent="0.25">
      <c r="L2061">
        <f t="shared" si="62"/>
        <v>2030</v>
      </c>
      <c r="M2061">
        <v>34</v>
      </c>
      <c r="N2061">
        <f t="shared" si="63"/>
        <v>25.717665735206303</v>
      </c>
    </row>
    <row r="2062" spans="12:14" x14ac:dyDescent="0.25">
      <c r="L2062">
        <f t="shared" si="62"/>
        <v>2031</v>
      </c>
      <c r="M2062">
        <v>34</v>
      </c>
      <c r="N2062">
        <f t="shared" si="63"/>
        <v>25.723378011882474</v>
      </c>
    </row>
    <row r="2063" spans="12:14" x14ac:dyDescent="0.25">
      <c r="L2063">
        <f t="shared" si="62"/>
        <v>2032</v>
      </c>
      <c r="M2063">
        <v>34</v>
      </c>
      <c r="N2063">
        <f t="shared" si="63"/>
        <v>25.729088449331336</v>
      </c>
    </row>
    <row r="2064" spans="12:14" x14ac:dyDescent="0.25">
      <c r="L2064">
        <f t="shared" si="62"/>
        <v>2033</v>
      </c>
      <c r="M2064">
        <v>34</v>
      </c>
      <c r="N2064">
        <f t="shared" si="63"/>
        <v>25.734797048834313</v>
      </c>
    </row>
    <row r="2065" spans="12:14" x14ac:dyDescent="0.25">
      <c r="L2065">
        <f t="shared" si="62"/>
        <v>2034</v>
      </c>
      <c r="M2065">
        <v>34</v>
      </c>
      <c r="N2065">
        <f t="shared" si="63"/>
        <v>25.740503811671317</v>
      </c>
    </row>
    <row r="2066" spans="12:14" x14ac:dyDescent="0.25">
      <c r="L2066">
        <f t="shared" si="62"/>
        <v>2035</v>
      </c>
      <c r="M2066">
        <v>34</v>
      </c>
      <c r="N2066">
        <f t="shared" si="63"/>
        <v>25.746208739120693</v>
      </c>
    </row>
    <row r="2067" spans="12:14" x14ac:dyDescent="0.25">
      <c r="L2067">
        <f t="shared" si="62"/>
        <v>2036</v>
      </c>
      <c r="M2067">
        <v>34</v>
      </c>
      <c r="N2067">
        <f t="shared" si="63"/>
        <v>25.751911832459296</v>
      </c>
    </row>
    <row r="2068" spans="12:14" x14ac:dyDescent="0.25">
      <c r="L2068">
        <f t="shared" si="62"/>
        <v>2037</v>
      </c>
      <c r="M2068">
        <v>34</v>
      </c>
      <c r="N2068">
        <f t="shared" si="63"/>
        <v>25.757613092962409</v>
      </c>
    </row>
    <row r="2069" spans="12:14" x14ac:dyDescent="0.25">
      <c r="L2069">
        <f t="shared" si="62"/>
        <v>2038</v>
      </c>
      <c r="M2069">
        <v>34</v>
      </c>
      <c r="N2069">
        <f t="shared" si="63"/>
        <v>25.763312521903828</v>
      </c>
    </row>
    <row r="2070" spans="12:14" x14ac:dyDescent="0.25">
      <c r="L2070">
        <f t="shared" si="62"/>
        <v>2039</v>
      </c>
      <c r="M2070">
        <v>34</v>
      </c>
      <c r="N2070">
        <f t="shared" si="63"/>
        <v>25.769010120555798</v>
      </c>
    </row>
    <row r="2071" spans="12:14" x14ac:dyDescent="0.25">
      <c r="L2071">
        <f t="shared" si="62"/>
        <v>2040</v>
      </c>
      <c r="M2071">
        <v>34</v>
      </c>
      <c r="N2071">
        <f t="shared" si="63"/>
        <v>25.774705890189054</v>
      </c>
    </row>
    <row r="2072" spans="12:14" x14ac:dyDescent="0.25">
      <c r="L2072">
        <f t="shared" si="62"/>
        <v>2041</v>
      </c>
      <c r="M2072">
        <v>34</v>
      </c>
      <c r="N2072">
        <f t="shared" si="63"/>
        <v>25.780399832072824</v>
      </c>
    </row>
    <row r="2073" spans="12:14" x14ac:dyDescent="0.25">
      <c r="L2073">
        <f t="shared" si="62"/>
        <v>2042</v>
      </c>
      <c r="M2073">
        <v>34</v>
      </c>
      <c r="N2073">
        <f t="shared" si="63"/>
        <v>25.786091947474802</v>
      </c>
    </row>
    <row r="2074" spans="12:14" x14ac:dyDescent="0.25">
      <c r="L2074">
        <f t="shared" si="62"/>
        <v>2043</v>
      </c>
      <c r="M2074">
        <v>34</v>
      </c>
      <c r="N2074">
        <f t="shared" si="63"/>
        <v>25.791782237661167</v>
      </c>
    </row>
    <row r="2075" spans="12:14" x14ac:dyDescent="0.25">
      <c r="L2075">
        <f t="shared" si="62"/>
        <v>2044</v>
      </c>
      <c r="M2075">
        <v>34</v>
      </c>
      <c r="N2075">
        <f t="shared" si="63"/>
        <v>25.797470703896607</v>
      </c>
    </row>
    <row r="2076" spans="12:14" x14ac:dyDescent="0.25">
      <c r="L2076">
        <f t="shared" si="62"/>
        <v>2045</v>
      </c>
      <c r="M2076">
        <v>34</v>
      </c>
      <c r="N2076">
        <f t="shared" si="63"/>
        <v>25.803157347444298</v>
      </c>
    </row>
    <row r="2077" spans="12:14" x14ac:dyDescent="0.25">
      <c r="L2077">
        <f t="shared" si="62"/>
        <v>2046</v>
      </c>
      <c r="M2077">
        <v>34</v>
      </c>
      <c r="N2077">
        <f t="shared" si="63"/>
        <v>25.808842169565885</v>
      </c>
    </row>
    <row r="2078" spans="12:14" x14ac:dyDescent="0.25">
      <c r="L2078">
        <f t="shared" si="62"/>
        <v>2047</v>
      </c>
      <c r="M2078">
        <v>34</v>
      </c>
      <c r="N2078">
        <f t="shared" si="63"/>
        <v>25.814525171521552</v>
      </c>
    </row>
    <row r="2079" spans="12:14" x14ac:dyDescent="0.25">
      <c r="L2079">
        <f t="shared" si="62"/>
        <v>2048</v>
      </c>
      <c r="M2079">
        <v>34</v>
      </c>
      <c r="N2079">
        <f t="shared" si="63"/>
        <v>25.820206354569944</v>
      </c>
    </row>
    <row r="2080" spans="12:14" x14ac:dyDescent="0.25">
      <c r="L2080">
        <f t="shared" si="62"/>
        <v>2049</v>
      </c>
      <c r="M2080">
        <v>34</v>
      </c>
      <c r="N2080">
        <f t="shared" si="63"/>
        <v>25.825885719968234</v>
      </c>
    </row>
    <row r="2081" spans="12:14" x14ac:dyDescent="0.25">
      <c r="L2081">
        <f t="shared" ref="L2081:L2144" si="64">L2080+1</f>
        <v>2050</v>
      </c>
      <c r="M2081">
        <v>34</v>
      </c>
      <c r="N2081">
        <f t="shared" ref="N2081:N2144" si="65">N$29*((1-EXP(-P$29*L2081))^R$29)</f>
        <v>25.831563268972083</v>
      </c>
    </row>
    <row r="2082" spans="12:14" x14ac:dyDescent="0.25">
      <c r="L2082">
        <f t="shared" si="64"/>
        <v>2051</v>
      </c>
      <c r="M2082">
        <v>34</v>
      </c>
      <c r="N2082">
        <f t="shared" si="65"/>
        <v>25.83723900283567</v>
      </c>
    </row>
    <row r="2083" spans="12:14" x14ac:dyDescent="0.25">
      <c r="L2083">
        <f t="shared" si="64"/>
        <v>2052</v>
      </c>
      <c r="M2083">
        <v>34</v>
      </c>
      <c r="N2083">
        <f t="shared" si="65"/>
        <v>25.842912922811689</v>
      </c>
    </row>
    <row r="2084" spans="12:14" x14ac:dyDescent="0.25">
      <c r="L2084">
        <f t="shared" si="64"/>
        <v>2053</v>
      </c>
      <c r="M2084">
        <v>34</v>
      </c>
      <c r="N2084">
        <f t="shared" si="65"/>
        <v>25.848585030151323</v>
      </c>
    </row>
    <row r="2085" spans="12:14" x14ac:dyDescent="0.25">
      <c r="L2085">
        <f t="shared" si="64"/>
        <v>2054</v>
      </c>
      <c r="M2085">
        <v>34</v>
      </c>
      <c r="N2085">
        <f t="shared" si="65"/>
        <v>25.854255326104298</v>
      </c>
    </row>
    <row r="2086" spans="12:14" x14ac:dyDescent="0.25">
      <c r="L2086">
        <f t="shared" si="64"/>
        <v>2055</v>
      </c>
      <c r="M2086">
        <v>34</v>
      </c>
      <c r="N2086">
        <f t="shared" si="65"/>
        <v>25.85992381191884</v>
      </c>
    </row>
    <row r="2087" spans="12:14" x14ac:dyDescent="0.25">
      <c r="L2087">
        <f t="shared" si="64"/>
        <v>2056</v>
      </c>
      <c r="M2087">
        <v>34</v>
      </c>
      <c r="N2087">
        <f t="shared" si="65"/>
        <v>25.86559048884169</v>
      </c>
    </row>
    <row r="2088" spans="12:14" x14ac:dyDescent="0.25">
      <c r="L2088">
        <f t="shared" si="64"/>
        <v>2057</v>
      </c>
      <c r="M2088">
        <v>34</v>
      </c>
      <c r="N2088">
        <f t="shared" si="65"/>
        <v>25.871255358118137</v>
      </c>
    </row>
    <row r="2089" spans="12:14" x14ac:dyDescent="0.25">
      <c r="L2089">
        <f t="shared" si="64"/>
        <v>2058</v>
      </c>
      <c r="M2089">
        <v>34</v>
      </c>
      <c r="N2089">
        <f t="shared" si="65"/>
        <v>25.876918420991974</v>
      </c>
    </row>
    <row r="2090" spans="12:14" x14ac:dyDescent="0.25">
      <c r="L2090">
        <f t="shared" si="64"/>
        <v>2059</v>
      </c>
      <c r="M2090">
        <v>34</v>
      </c>
      <c r="N2090">
        <f t="shared" si="65"/>
        <v>25.882579678705522</v>
      </c>
    </row>
    <row r="2091" spans="12:14" x14ac:dyDescent="0.25">
      <c r="L2091">
        <f t="shared" si="64"/>
        <v>2060</v>
      </c>
      <c r="M2091">
        <v>34</v>
      </c>
      <c r="N2091">
        <f t="shared" si="65"/>
        <v>25.888239132499638</v>
      </c>
    </row>
    <row r="2092" spans="12:14" x14ac:dyDescent="0.25">
      <c r="L2092">
        <f t="shared" si="64"/>
        <v>2061</v>
      </c>
      <c r="M2092">
        <v>34</v>
      </c>
      <c r="N2092">
        <f t="shared" si="65"/>
        <v>25.893896783613709</v>
      </c>
    </row>
    <row r="2093" spans="12:14" x14ac:dyDescent="0.25">
      <c r="L2093">
        <f t="shared" si="64"/>
        <v>2062</v>
      </c>
      <c r="M2093">
        <v>34</v>
      </c>
      <c r="N2093">
        <f t="shared" si="65"/>
        <v>25.899552633285651</v>
      </c>
    </row>
    <row r="2094" spans="12:14" x14ac:dyDescent="0.25">
      <c r="L2094">
        <f t="shared" si="64"/>
        <v>2063</v>
      </c>
      <c r="M2094">
        <v>34</v>
      </c>
      <c r="N2094">
        <f t="shared" si="65"/>
        <v>25.905206682751938</v>
      </c>
    </row>
    <row r="2095" spans="12:14" x14ac:dyDescent="0.25">
      <c r="L2095">
        <f t="shared" si="64"/>
        <v>2064</v>
      </c>
      <c r="M2095">
        <v>34</v>
      </c>
      <c r="N2095">
        <f t="shared" si="65"/>
        <v>25.910858933247564</v>
      </c>
    </row>
    <row r="2096" spans="12:14" x14ac:dyDescent="0.25">
      <c r="L2096">
        <f t="shared" si="64"/>
        <v>2065</v>
      </c>
      <c r="M2096">
        <v>34</v>
      </c>
      <c r="N2096">
        <f t="shared" si="65"/>
        <v>25.916509386006059</v>
      </c>
    </row>
    <row r="2097" spans="12:14" x14ac:dyDescent="0.25">
      <c r="L2097">
        <f t="shared" si="64"/>
        <v>2066</v>
      </c>
      <c r="M2097">
        <v>34</v>
      </c>
      <c r="N2097">
        <f t="shared" si="65"/>
        <v>25.922158042259522</v>
      </c>
    </row>
    <row r="2098" spans="12:14" x14ac:dyDescent="0.25">
      <c r="L2098">
        <f t="shared" si="64"/>
        <v>2067</v>
      </c>
      <c r="M2098">
        <v>34</v>
      </c>
      <c r="N2098">
        <f t="shared" si="65"/>
        <v>25.927804903238584</v>
      </c>
    </row>
    <row r="2099" spans="12:14" x14ac:dyDescent="0.25">
      <c r="L2099">
        <f t="shared" si="64"/>
        <v>2068</v>
      </c>
      <c r="M2099">
        <v>34</v>
      </c>
      <c r="N2099">
        <f t="shared" si="65"/>
        <v>25.933449970172425</v>
      </c>
    </row>
    <row r="2100" spans="12:14" x14ac:dyDescent="0.25">
      <c r="L2100">
        <f t="shared" si="64"/>
        <v>2069</v>
      </c>
      <c r="M2100">
        <v>34</v>
      </c>
      <c r="N2100">
        <f t="shared" si="65"/>
        <v>25.93909324428877</v>
      </c>
    </row>
    <row r="2101" spans="12:14" x14ac:dyDescent="0.25">
      <c r="L2101">
        <f t="shared" si="64"/>
        <v>2070</v>
      </c>
      <c r="M2101">
        <v>34</v>
      </c>
      <c r="N2101">
        <f t="shared" si="65"/>
        <v>25.944734726813923</v>
      </c>
    </row>
    <row r="2102" spans="12:14" x14ac:dyDescent="0.25">
      <c r="L2102">
        <f t="shared" si="64"/>
        <v>2071</v>
      </c>
      <c r="M2102">
        <v>34</v>
      </c>
      <c r="N2102">
        <f t="shared" si="65"/>
        <v>25.950374418972729</v>
      </c>
    </row>
    <row r="2103" spans="12:14" x14ac:dyDescent="0.25">
      <c r="L2103">
        <f t="shared" si="64"/>
        <v>2072</v>
      </c>
      <c r="M2103">
        <v>34</v>
      </c>
      <c r="N2103">
        <f t="shared" si="65"/>
        <v>25.956012321988581</v>
      </c>
    </row>
    <row r="2104" spans="12:14" x14ac:dyDescent="0.25">
      <c r="L2104">
        <f t="shared" si="64"/>
        <v>2073</v>
      </c>
      <c r="M2104">
        <v>34</v>
      </c>
      <c r="N2104">
        <f t="shared" si="65"/>
        <v>25.961648437083458</v>
      </c>
    </row>
    <row r="2105" spans="12:14" x14ac:dyDescent="0.25">
      <c r="L2105">
        <f t="shared" si="64"/>
        <v>2074</v>
      </c>
      <c r="M2105">
        <v>34</v>
      </c>
      <c r="N2105">
        <f t="shared" si="65"/>
        <v>25.967282765477869</v>
      </c>
    </row>
    <row r="2106" spans="12:14" x14ac:dyDescent="0.25">
      <c r="L2106">
        <f t="shared" si="64"/>
        <v>2075</v>
      </c>
      <c r="M2106">
        <v>34</v>
      </c>
      <c r="N2106">
        <f t="shared" si="65"/>
        <v>25.972915308390938</v>
      </c>
    </row>
    <row r="2107" spans="12:14" x14ac:dyDescent="0.25">
      <c r="L2107">
        <f t="shared" si="64"/>
        <v>2076</v>
      </c>
      <c r="M2107">
        <v>34</v>
      </c>
      <c r="N2107">
        <f t="shared" si="65"/>
        <v>25.978546067040316</v>
      </c>
    </row>
    <row r="2108" spans="12:14" x14ac:dyDescent="0.25">
      <c r="L2108">
        <f t="shared" si="64"/>
        <v>2077</v>
      </c>
      <c r="M2108">
        <v>34</v>
      </c>
      <c r="N2108">
        <f t="shared" si="65"/>
        <v>25.984175042642246</v>
      </c>
    </row>
    <row r="2109" spans="12:14" x14ac:dyDescent="0.25">
      <c r="L2109">
        <f t="shared" si="64"/>
        <v>2078</v>
      </c>
      <c r="M2109">
        <v>34</v>
      </c>
      <c r="N2109">
        <f t="shared" si="65"/>
        <v>25.989802236411528</v>
      </c>
    </row>
    <row r="2110" spans="12:14" x14ac:dyDescent="0.25">
      <c r="L2110">
        <f t="shared" si="64"/>
        <v>2079</v>
      </c>
      <c r="M2110">
        <v>34</v>
      </c>
      <c r="N2110">
        <f t="shared" si="65"/>
        <v>25.995427649561552</v>
      </c>
    </row>
    <row r="2111" spans="12:14" x14ac:dyDescent="0.25">
      <c r="L2111">
        <f t="shared" si="64"/>
        <v>2080</v>
      </c>
      <c r="M2111">
        <v>34</v>
      </c>
      <c r="N2111">
        <f t="shared" si="65"/>
        <v>26.001051283304292</v>
      </c>
    </row>
    <row r="2112" spans="12:14" x14ac:dyDescent="0.25">
      <c r="L2112">
        <f t="shared" si="64"/>
        <v>2081</v>
      </c>
      <c r="M2112">
        <v>34</v>
      </c>
      <c r="N2112">
        <f t="shared" si="65"/>
        <v>26.006673138850275</v>
      </c>
    </row>
    <row r="2113" spans="12:14" x14ac:dyDescent="0.25">
      <c r="L2113">
        <f t="shared" si="64"/>
        <v>2082</v>
      </c>
      <c r="M2113">
        <v>34</v>
      </c>
      <c r="N2113">
        <f t="shared" si="65"/>
        <v>26.012293217408647</v>
      </c>
    </row>
    <row r="2114" spans="12:14" x14ac:dyDescent="0.25">
      <c r="L2114">
        <f t="shared" si="64"/>
        <v>2083</v>
      </c>
      <c r="M2114">
        <v>34</v>
      </c>
      <c r="N2114">
        <f t="shared" si="65"/>
        <v>26.017911520187113</v>
      </c>
    </row>
    <row r="2115" spans="12:14" x14ac:dyDescent="0.25">
      <c r="L2115">
        <f t="shared" si="64"/>
        <v>2084</v>
      </c>
      <c r="M2115">
        <v>34</v>
      </c>
      <c r="N2115">
        <f t="shared" si="65"/>
        <v>26.02352804839197</v>
      </c>
    </row>
    <row r="2116" spans="12:14" x14ac:dyDescent="0.25">
      <c r="L2116">
        <f t="shared" si="64"/>
        <v>2085</v>
      </c>
      <c r="M2116">
        <v>34</v>
      </c>
      <c r="N2116">
        <f t="shared" si="65"/>
        <v>26.029142803228126</v>
      </c>
    </row>
    <row r="2117" spans="12:14" x14ac:dyDescent="0.25">
      <c r="L2117">
        <f t="shared" si="64"/>
        <v>2086</v>
      </c>
      <c r="M2117">
        <v>34</v>
      </c>
      <c r="N2117">
        <f t="shared" si="65"/>
        <v>26.034755785899044</v>
      </c>
    </row>
    <row r="2118" spans="12:14" x14ac:dyDescent="0.25">
      <c r="L2118">
        <f t="shared" si="64"/>
        <v>2087</v>
      </c>
      <c r="M2118">
        <v>34</v>
      </c>
      <c r="N2118">
        <f t="shared" si="65"/>
        <v>26.040366997606814</v>
      </c>
    </row>
    <row r="2119" spans="12:14" x14ac:dyDescent="0.25">
      <c r="L2119">
        <f t="shared" si="64"/>
        <v>2088</v>
      </c>
      <c r="M2119">
        <v>34</v>
      </c>
      <c r="N2119">
        <f t="shared" si="65"/>
        <v>26.04597643955211</v>
      </c>
    </row>
    <row r="2120" spans="12:14" x14ac:dyDescent="0.25">
      <c r="L2120">
        <f t="shared" si="64"/>
        <v>2089</v>
      </c>
      <c r="M2120">
        <v>34</v>
      </c>
      <c r="N2120">
        <f t="shared" si="65"/>
        <v>26.051584112934208</v>
      </c>
    </row>
    <row r="2121" spans="12:14" x14ac:dyDescent="0.25">
      <c r="L2121">
        <f t="shared" si="64"/>
        <v>2090</v>
      </c>
      <c r="M2121">
        <v>34</v>
      </c>
      <c r="N2121">
        <f t="shared" si="65"/>
        <v>26.057190018950987</v>
      </c>
    </row>
    <row r="2122" spans="12:14" x14ac:dyDescent="0.25">
      <c r="L2122">
        <f t="shared" si="64"/>
        <v>2091</v>
      </c>
      <c r="M2122">
        <v>34</v>
      </c>
      <c r="N2122">
        <f t="shared" si="65"/>
        <v>26.062794158798919</v>
      </c>
    </row>
    <row r="2123" spans="12:14" x14ac:dyDescent="0.25">
      <c r="L2123">
        <f t="shared" si="64"/>
        <v>2092</v>
      </c>
      <c r="M2123">
        <v>34</v>
      </c>
      <c r="N2123">
        <f t="shared" si="65"/>
        <v>26.068396533673099</v>
      </c>
    </row>
    <row r="2124" spans="12:14" x14ac:dyDescent="0.25">
      <c r="L2124">
        <f t="shared" si="64"/>
        <v>2093</v>
      </c>
      <c r="M2124">
        <v>34</v>
      </c>
      <c r="N2124">
        <f t="shared" si="65"/>
        <v>26.073997144767219</v>
      </c>
    </row>
    <row r="2125" spans="12:14" x14ac:dyDescent="0.25">
      <c r="L2125">
        <f t="shared" si="64"/>
        <v>2094</v>
      </c>
      <c r="M2125">
        <v>34</v>
      </c>
      <c r="N2125">
        <f t="shared" si="65"/>
        <v>26.079595993273596</v>
      </c>
    </row>
    <row r="2126" spans="12:14" x14ac:dyDescent="0.25">
      <c r="L2126">
        <f t="shared" si="64"/>
        <v>2095</v>
      </c>
      <c r="M2126">
        <v>34</v>
      </c>
      <c r="N2126">
        <f t="shared" si="65"/>
        <v>26.085193080383135</v>
      </c>
    </row>
    <row r="2127" spans="12:14" x14ac:dyDescent="0.25">
      <c r="L2127">
        <f t="shared" si="64"/>
        <v>2096</v>
      </c>
      <c r="M2127">
        <v>34</v>
      </c>
      <c r="N2127">
        <f t="shared" si="65"/>
        <v>26.090788407285373</v>
      </c>
    </row>
    <row r="2128" spans="12:14" x14ac:dyDescent="0.25">
      <c r="L2128">
        <f t="shared" si="64"/>
        <v>2097</v>
      </c>
      <c r="M2128">
        <v>34</v>
      </c>
      <c r="N2128">
        <f t="shared" si="65"/>
        <v>26.096381975168477</v>
      </c>
    </row>
    <row r="2129" spans="12:14" x14ac:dyDescent="0.25">
      <c r="L2129">
        <f t="shared" si="64"/>
        <v>2098</v>
      </c>
      <c r="M2129">
        <v>34</v>
      </c>
      <c r="N2129">
        <f t="shared" si="65"/>
        <v>26.101973785219219</v>
      </c>
    </row>
    <row r="2130" spans="12:14" x14ac:dyDescent="0.25">
      <c r="L2130">
        <f t="shared" si="64"/>
        <v>2099</v>
      </c>
      <c r="M2130">
        <v>34</v>
      </c>
      <c r="N2130">
        <f t="shared" si="65"/>
        <v>26.10756383862298</v>
      </c>
    </row>
    <row r="2131" spans="12:14" x14ac:dyDescent="0.25">
      <c r="L2131">
        <f t="shared" si="64"/>
        <v>2100</v>
      </c>
      <c r="M2131">
        <v>34</v>
      </c>
      <c r="N2131">
        <f t="shared" si="65"/>
        <v>26.113152136563798</v>
      </c>
    </row>
    <row r="2132" spans="12:14" x14ac:dyDescent="0.25">
      <c r="L2132">
        <f t="shared" si="64"/>
        <v>2101</v>
      </c>
      <c r="M2132">
        <v>34</v>
      </c>
      <c r="N2132">
        <f t="shared" si="65"/>
        <v>26.118738680224311</v>
      </c>
    </row>
    <row r="2133" spans="12:14" x14ac:dyDescent="0.25">
      <c r="L2133">
        <f t="shared" si="64"/>
        <v>2102</v>
      </c>
      <c r="M2133">
        <v>34</v>
      </c>
      <c r="N2133">
        <f t="shared" si="65"/>
        <v>26.124323470785797</v>
      </c>
    </row>
    <row r="2134" spans="12:14" x14ac:dyDescent="0.25">
      <c r="L2134">
        <f t="shared" si="64"/>
        <v>2103</v>
      </c>
      <c r="M2134">
        <v>34</v>
      </c>
      <c r="N2134">
        <f t="shared" si="65"/>
        <v>26.129906509428174</v>
      </c>
    </row>
    <row r="2135" spans="12:14" x14ac:dyDescent="0.25">
      <c r="L2135">
        <f t="shared" si="64"/>
        <v>2104</v>
      </c>
      <c r="M2135">
        <v>34</v>
      </c>
      <c r="N2135">
        <f t="shared" si="65"/>
        <v>26.135487797329976</v>
      </c>
    </row>
    <row r="2136" spans="12:14" x14ac:dyDescent="0.25">
      <c r="L2136">
        <f t="shared" si="64"/>
        <v>2105</v>
      </c>
      <c r="M2136">
        <v>34</v>
      </c>
      <c r="N2136">
        <f t="shared" si="65"/>
        <v>26.141067335668382</v>
      </c>
    </row>
    <row r="2137" spans="12:14" x14ac:dyDescent="0.25">
      <c r="L2137">
        <f t="shared" si="64"/>
        <v>2106</v>
      </c>
      <c r="M2137">
        <v>34</v>
      </c>
      <c r="N2137">
        <f t="shared" si="65"/>
        <v>26.146645125619202</v>
      </c>
    </row>
    <row r="2138" spans="12:14" x14ac:dyDescent="0.25">
      <c r="L2138">
        <f t="shared" si="64"/>
        <v>2107</v>
      </c>
      <c r="M2138">
        <v>34</v>
      </c>
      <c r="N2138">
        <f t="shared" si="65"/>
        <v>26.152221168356913</v>
      </c>
    </row>
    <row r="2139" spans="12:14" x14ac:dyDescent="0.25">
      <c r="L2139">
        <f t="shared" si="64"/>
        <v>2108</v>
      </c>
      <c r="M2139">
        <v>34</v>
      </c>
      <c r="N2139">
        <f t="shared" si="65"/>
        <v>26.157795465054601</v>
      </c>
    </row>
    <row r="2140" spans="12:14" x14ac:dyDescent="0.25">
      <c r="L2140">
        <f t="shared" si="64"/>
        <v>2109</v>
      </c>
      <c r="M2140">
        <v>34</v>
      </c>
      <c r="N2140">
        <f t="shared" si="65"/>
        <v>26.163368016884007</v>
      </c>
    </row>
    <row r="2141" spans="12:14" x14ac:dyDescent="0.25">
      <c r="L2141">
        <f t="shared" si="64"/>
        <v>2110</v>
      </c>
      <c r="M2141">
        <v>34</v>
      </c>
      <c r="N2141">
        <f t="shared" si="65"/>
        <v>26.168938825015534</v>
      </c>
    </row>
    <row r="2142" spans="12:14" x14ac:dyDescent="0.25">
      <c r="L2142">
        <f t="shared" si="64"/>
        <v>2111</v>
      </c>
      <c r="M2142">
        <v>34</v>
      </c>
      <c r="N2142">
        <f t="shared" si="65"/>
        <v>26.174507890618216</v>
      </c>
    </row>
    <row r="2143" spans="12:14" x14ac:dyDescent="0.25">
      <c r="L2143">
        <f t="shared" si="64"/>
        <v>2112</v>
      </c>
      <c r="M2143">
        <v>34</v>
      </c>
      <c r="N2143">
        <f t="shared" si="65"/>
        <v>26.180075214859745</v>
      </c>
    </row>
    <row r="2144" spans="12:14" x14ac:dyDescent="0.25">
      <c r="L2144">
        <f t="shared" si="64"/>
        <v>2113</v>
      </c>
      <c r="M2144">
        <v>34</v>
      </c>
      <c r="N2144">
        <f t="shared" si="65"/>
        <v>26.185640798906476</v>
      </c>
    </row>
    <row r="2145" spans="12:14" x14ac:dyDescent="0.25">
      <c r="L2145">
        <f t="shared" ref="L2145:L2208" si="66">L2144+1</f>
        <v>2114</v>
      </c>
      <c r="M2145">
        <v>34</v>
      </c>
      <c r="N2145">
        <f t="shared" ref="N2145:N2208" si="67">N$29*((1-EXP(-P$29*L2145))^R$29)</f>
        <v>26.191204643923417</v>
      </c>
    </row>
    <row r="2146" spans="12:14" x14ac:dyDescent="0.25">
      <c r="L2146">
        <f t="shared" si="66"/>
        <v>2115</v>
      </c>
      <c r="M2146">
        <v>34</v>
      </c>
      <c r="N2146">
        <f t="shared" si="67"/>
        <v>26.196766751074211</v>
      </c>
    </row>
    <row r="2147" spans="12:14" x14ac:dyDescent="0.25">
      <c r="L2147">
        <f t="shared" si="66"/>
        <v>2116</v>
      </c>
      <c r="M2147">
        <v>34</v>
      </c>
      <c r="N2147">
        <f t="shared" si="67"/>
        <v>26.202327121521179</v>
      </c>
    </row>
    <row r="2148" spans="12:14" x14ac:dyDescent="0.25">
      <c r="L2148">
        <f t="shared" si="66"/>
        <v>2117</v>
      </c>
      <c r="M2148">
        <v>34</v>
      </c>
      <c r="N2148">
        <f t="shared" si="67"/>
        <v>26.207885756425327</v>
      </c>
    </row>
    <row r="2149" spans="12:14" x14ac:dyDescent="0.25">
      <c r="L2149">
        <f t="shared" si="66"/>
        <v>2118</v>
      </c>
      <c r="M2149">
        <v>34</v>
      </c>
      <c r="N2149">
        <f t="shared" si="67"/>
        <v>26.213442656946288</v>
      </c>
    </row>
    <row r="2150" spans="12:14" x14ac:dyDescent="0.25">
      <c r="L2150">
        <f t="shared" si="66"/>
        <v>2119</v>
      </c>
      <c r="M2150">
        <v>34</v>
      </c>
      <c r="N2150">
        <f t="shared" si="67"/>
        <v>26.218997824242383</v>
      </c>
    </row>
    <row r="2151" spans="12:14" x14ac:dyDescent="0.25">
      <c r="L2151">
        <f t="shared" si="66"/>
        <v>2120</v>
      </c>
      <c r="M2151">
        <v>34</v>
      </c>
      <c r="N2151">
        <f t="shared" si="67"/>
        <v>26.224551259470594</v>
      </c>
    </row>
    <row r="2152" spans="12:14" x14ac:dyDescent="0.25">
      <c r="L2152">
        <f t="shared" si="66"/>
        <v>2121</v>
      </c>
      <c r="M2152">
        <v>34</v>
      </c>
      <c r="N2152">
        <f t="shared" si="67"/>
        <v>26.230102963786575</v>
      </c>
    </row>
    <row r="2153" spans="12:14" x14ac:dyDescent="0.25">
      <c r="L2153">
        <f t="shared" si="66"/>
        <v>2122</v>
      </c>
      <c r="M2153">
        <v>34</v>
      </c>
      <c r="N2153">
        <f t="shared" si="67"/>
        <v>26.235652938344668</v>
      </c>
    </row>
    <row r="2154" spans="12:14" x14ac:dyDescent="0.25">
      <c r="L2154">
        <f t="shared" si="66"/>
        <v>2123</v>
      </c>
      <c r="M2154">
        <v>34</v>
      </c>
      <c r="N2154">
        <f t="shared" si="67"/>
        <v>26.241201184297861</v>
      </c>
    </row>
    <row r="2155" spans="12:14" x14ac:dyDescent="0.25">
      <c r="L2155">
        <f t="shared" si="66"/>
        <v>2124</v>
      </c>
      <c r="M2155">
        <v>34</v>
      </c>
      <c r="N2155">
        <f t="shared" si="67"/>
        <v>26.246747702797858</v>
      </c>
    </row>
    <row r="2156" spans="12:14" x14ac:dyDescent="0.25">
      <c r="L2156">
        <f t="shared" si="66"/>
        <v>2125</v>
      </c>
      <c r="M2156">
        <v>34</v>
      </c>
      <c r="N2156">
        <f t="shared" si="67"/>
        <v>26.252292494995007</v>
      </c>
    </row>
    <row r="2157" spans="12:14" x14ac:dyDescent="0.25">
      <c r="L2157">
        <f t="shared" si="66"/>
        <v>2126</v>
      </c>
      <c r="M2157">
        <v>34</v>
      </c>
      <c r="N2157">
        <f t="shared" si="67"/>
        <v>26.257835562038355</v>
      </c>
    </row>
    <row r="2158" spans="12:14" x14ac:dyDescent="0.25">
      <c r="L2158">
        <f t="shared" si="66"/>
        <v>2127</v>
      </c>
      <c r="M2158">
        <v>34</v>
      </c>
      <c r="N2158">
        <f t="shared" si="67"/>
        <v>26.263376905075646</v>
      </c>
    </row>
    <row r="2159" spans="12:14" x14ac:dyDescent="0.25">
      <c r="L2159">
        <f t="shared" si="66"/>
        <v>2128</v>
      </c>
      <c r="M2159">
        <v>34</v>
      </c>
      <c r="N2159">
        <f t="shared" si="67"/>
        <v>26.268916525253278</v>
      </c>
    </row>
    <row r="2160" spans="12:14" x14ac:dyDescent="0.25">
      <c r="L2160">
        <f t="shared" si="66"/>
        <v>2129</v>
      </c>
      <c r="M2160">
        <v>34</v>
      </c>
      <c r="N2160">
        <f t="shared" si="67"/>
        <v>26.274454423716367</v>
      </c>
    </row>
    <row r="2161" spans="12:14" x14ac:dyDescent="0.25">
      <c r="L2161">
        <f t="shared" si="66"/>
        <v>2130</v>
      </c>
      <c r="M2161">
        <v>34</v>
      </c>
      <c r="N2161">
        <f t="shared" si="67"/>
        <v>26.279990601608706</v>
      </c>
    </row>
    <row r="2162" spans="12:14" x14ac:dyDescent="0.25">
      <c r="L2162">
        <f t="shared" si="66"/>
        <v>2131</v>
      </c>
      <c r="M2162">
        <v>34</v>
      </c>
      <c r="N2162">
        <f t="shared" si="67"/>
        <v>26.285525060072786</v>
      </c>
    </row>
    <row r="2163" spans="12:14" x14ac:dyDescent="0.25">
      <c r="L2163">
        <f t="shared" si="66"/>
        <v>2132</v>
      </c>
      <c r="M2163">
        <v>34</v>
      </c>
      <c r="N2163">
        <f t="shared" si="67"/>
        <v>26.291057800249778</v>
      </c>
    </row>
    <row r="2164" spans="12:14" x14ac:dyDescent="0.25">
      <c r="L2164">
        <f t="shared" si="66"/>
        <v>2133</v>
      </c>
      <c r="M2164">
        <v>34</v>
      </c>
      <c r="N2164">
        <f t="shared" si="67"/>
        <v>26.296588823279581</v>
      </c>
    </row>
    <row r="2165" spans="12:14" x14ac:dyDescent="0.25">
      <c r="L2165">
        <f t="shared" si="66"/>
        <v>2134</v>
      </c>
      <c r="M2165">
        <v>34</v>
      </c>
      <c r="N2165">
        <f t="shared" si="67"/>
        <v>26.302118130300762</v>
      </c>
    </row>
    <row r="2166" spans="12:14" x14ac:dyDescent="0.25">
      <c r="L2166">
        <f t="shared" si="66"/>
        <v>2135</v>
      </c>
      <c r="M2166">
        <v>34</v>
      </c>
      <c r="N2166">
        <f t="shared" si="67"/>
        <v>26.307645722450609</v>
      </c>
    </row>
    <row r="2167" spans="12:14" x14ac:dyDescent="0.25">
      <c r="L2167">
        <f t="shared" si="66"/>
        <v>2136</v>
      </c>
      <c r="M2167">
        <v>34</v>
      </c>
      <c r="N2167">
        <f t="shared" si="67"/>
        <v>26.313171600865104</v>
      </c>
    </row>
    <row r="2168" spans="12:14" x14ac:dyDescent="0.25">
      <c r="L2168">
        <f t="shared" si="66"/>
        <v>2137</v>
      </c>
      <c r="M2168">
        <v>34</v>
      </c>
      <c r="N2168">
        <f t="shared" si="67"/>
        <v>26.318695766678935</v>
      </c>
    </row>
    <row r="2169" spans="12:14" x14ac:dyDescent="0.25">
      <c r="L2169">
        <f t="shared" si="66"/>
        <v>2138</v>
      </c>
      <c r="M2169">
        <v>34</v>
      </c>
      <c r="N2169">
        <f t="shared" si="67"/>
        <v>26.324218221025507</v>
      </c>
    </row>
    <row r="2170" spans="12:14" x14ac:dyDescent="0.25">
      <c r="L2170">
        <f t="shared" si="66"/>
        <v>2139</v>
      </c>
      <c r="M2170">
        <v>34</v>
      </c>
      <c r="N2170">
        <f t="shared" si="67"/>
        <v>26.329738965036917</v>
      </c>
    </row>
    <row r="2171" spans="12:14" x14ac:dyDescent="0.25">
      <c r="L2171">
        <f t="shared" si="66"/>
        <v>2140</v>
      </c>
      <c r="M2171">
        <v>34</v>
      </c>
      <c r="N2171">
        <f t="shared" si="67"/>
        <v>26.335257999843986</v>
      </c>
    </row>
    <row r="2172" spans="12:14" x14ac:dyDescent="0.25">
      <c r="L2172">
        <f t="shared" si="66"/>
        <v>2141</v>
      </c>
      <c r="M2172">
        <v>34</v>
      </c>
      <c r="N2172">
        <f t="shared" si="67"/>
        <v>26.340775326576249</v>
      </c>
    </row>
    <row r="2173" spans="12:14" x14ac:dyDescent="0.25">
      <c r="L2173">
        <f t="shared" si="66"/>
        <v>2142</v>
      </c>
      <c r="M2173">
        <v>34</v>
      </c>
      <c r="N2173">
        <f t="shared" si="67"/>
        <v>26.346290946361957</v>
      </c>
    </row>
    <row r="2174" spans="12:14" x14ac:dyDescent="0.25">
      <c r="L2174">
        <f t="shared" si="66"/>
        <v>2143</v>
      </c>
      <c r="M2174">
        <v>34</v>
      </c>
      <c r="N2174">
        <f t="shared" si="67"/>
        <v>26.35180486032808</v>
      </c>
    </row>
    <row r="2175" spans="12:14" x14ac:dyDescent="0.25">
      <c r="L2175">
        <f t="shared" si="66"/>
        <v>2144</v>
      </c>
      <c r="M2175">
        <v>34</v>
      </c>
      <c r="N2175">
        <f t="shared" si="67"/>
        <v>26.357317069600303</v>
      </c>
    </row>
    <row r="2176" spans="12:14" x14ac:dyDescent="0.25">
      <c r="L2176">
        <f t="shared" si="66"/>
        <v>2145</v>
      </c>
      <c r="M2176">
        <v>34</v>
      </c>
      <c r="N2176">
        <f t="shared" si="67"/>
        <v>26.362827575303029</v>
      </c>
    </row>
    <row r="2177" spans="12:14" x14ac:dyDescent="0.25">
      <c r="L2177">
        <f t="shared" si="66"/>
        <v>2146</v>
      </c>
      <c r="M2177">
        <v>34</v>
      </c>
      <c r="N2177">
        <f t="shared" si="67"/>
        <v>26.368336378559402</v>
      </c>
    </row>
    <row r="2178" spans="12:14" x14ac:dyDescent="0.25">
      <c r="L2178">
        <f t="shared" si="66"/>
        <v>2147</v>
      </c>
      <c r="M2178">
        <v>34</v>
      </c>
      <c r="N2178">
        <f t="shared" si="67"/>
        <v>26.373843480491264</v>
      </c>
    </row>
    <row r="2179" spans="12:14" x14ac:dyDescent="0.25">
      <c r="L2179">
        <f t="shared" si="66"/>
        <v>2148</v>
      </c>
      <c r="M2179">
        <v>34</v>
      </c>
      <c r="N2179">
        <f t="shared" si="67"/>
        <v>26.379348882219219</v>
      </c>
    </row>
    <row r="2180" spans="12:14" x14ac:dyDescent="0.25">
      <c r="L2180">
        <f t="shared" si="66"/>
        <v>2149</v>
      </c>
      <c r="M2180">
        <v>34</v>
      </c>
      <c r="N2180">
        <f t="shared" si="67"/>
        <v>26.384852584862582</v>
      </c>
    </row>
    <row r="2181" spans="12:14" x14ac:dyDescent="0.25">
      <c r="L2181">
        <f t="shared" si="66"/>
        <v>2150</v>
      </c>
      <c r="M2181">
        <v>34</v>
      </c>
      <c r="N2181">
        <f t="shared" si="67"/>
        <v>26.390354589539399</v>
      </c>
    </row>
    <row r="2182" spans="12:14" x14ac:dyDescent="0.25">
      <c r="L2182">
        <f t="shared" si="66"/>
        <v>2151</v>
      </c>
      <c r="M2182">
        <v>34</v>
      </c>
      <c r="N2182">
        <f t="shared" si="67"/>
        <v>26.395854897366466</v>
      </c>
    </row>
    <row r="2183" spans="12:14" x14ac:dyDescent="0.25">
      <c r="L2183">
        <f t="shared" si="66"/>
        <v>2152</v>
      </c>
      <c r="M2183">
        <v>34</v>
      </c>
      <c r="N2183">
        <f t="shared" si="67"/>
        <v>26.401353509459287</v>
      </c>
    </row>
    <row r="2184" spans="12:14" x14ac:dyDescent="0.25">
      <c r="L2184">
        <f t="shared" si="66"/>
        <v>2153</v>
      </c>
      <c r="M2184">
        <v>34</v>
      </c>
      <c r="N2184">
        <f t="shared" si="67"/>
        <v>26.406850426932149</v>
      </c>
    </row>
    <row r="2185" spans="12:14" x14ac:dyDescent="0.25">
      <c r="L2185">
        <f t="shared" si="66"/>
        <v>2154</v>
      </c>
      <c r="M2185">
        <v>34</v>
      </c>
      <c r="N2185">
        <f t="shared" si="67"/>
        <v>26.412345650898029</v>
      </c>
    </row>
    <row r="2186" spans="12:14" x14ac:dyDescent="0.25">
      <c r="L2186">
        <f t="shared" si="66"/>
        <v>2155</v>
      </c>
      <c r="M2186">
        <v>34</v>
      </c>
      <c r="N2186">
        <f t="shared" si="67"/>
        <v>26.417839182468683</v>
      </c>
    </row>
    <row r="2187" spans="12:14" x14ac:dyDescent="0.25">
      <c r="L2187">
        <f t="shared" si="66"/>
        <v>2156</v>
      </c>
      <c r="M2187">
        <v>34</v>
      </c>
      <c r="N2187">
        <f t="shared" si="67"/>
        <v>26.423331022754596</v>
      </c>
    </row>
    <row r="2188" spans="12:14" x14ac:dyDescent="0.25">
      <c r="L2188">
        <f t="shared" si="66"/>
        <v>2157</v>
      </c>
      <c r="M2188">
        <v>34</v>
      </c>
      <c r="N2188">
        <f t="shared" si="67"/>
        <v>26.428821172864989</v>
      </c>
    </row>
    <row r="2189" spans="12:14" x14ac:dyDescent="0.25">
      <c r="L2189">
        <f t="shared" si="66"/>
        <v>2158</v>
      </c>
      <c r="M2189">
        <v>34</v>
      </c>
      <c r="N2189">
        <f t="shared" si="67"/>
        <v>26.43430963390788</v>
      </c>
    </row>
    <row r="2190" spans="12:14" x14ac:dyDescent="0.25">
      <c r="L2190">
        <f t="shared" si="66"/>
        <v>2159</v>
      </c>
      <c r="M2190">
        <v>34</v>
      </c>
      <c r="N2190">
        <f t="shared" si="67"/>
        <v>26.439796406989974</v>
      </c>
    </row>
    <row r="2191" spans="12:14" x14ac:dyDescent="0.25">
      <c r="L2191">
        <f t="shared" si="66"/>
        <v>2160</v>
      </c>
      <c r="M2191">
        <v>34</v>
      </c>
      <c r="N2191">
        <f t="shared" si="67"/>
        <v>26.445281493216768</v>
      </c>
    </row>
    <row r="2192" spans="12:14" x14ac:dyDescent="0.25">
      <c r="L2192">
        <f t="shared" si="66"/>
        <v>2161</v>
      </c>
      <c r="M2192">
        <v>34</v>
      </c>
      <c r="N2192">
        <f t="shared" si="67"/>
        <v>26.450764893692504</v>
      </c>
    </row>
    <row r="2193" spans="12:14" x14ac:dyDescent="0.25">
      <c r="L2193">
        <f t="shared" si="66"/>
        <v>2162</v>
      </c>
      <c r="M2193">
        <v>34</v>
      </c>
      <c r="N2193">
        <f t="shared" si="67"/>
        <v>26.456246609520171</v>
      </c>
    </row>
    <row r="2194" spans="12:14" x14ac:dyDescent="0.25">
      <c r="L2194">
        <f t="shared" si="66"/>
        <v>2163</v>
      </c>
      <c r="M2194">
        <v>34</v>
      </c>
      <c r="N2194">
        <f t="shared" si="67"/>
        <v>26.461726641801544</v>
      </c>
    </row>
    <row r="2195" spans="12:14" x14ac:dyDescent="0.25">
      <c r="L2195">
        <f t="shared" si="66"/>
        <v>2164</v>
      </c>
      <c r="M2195">
        <v>34</v>
      </c>
      <c r="N2195">
        <f t="shared" si="67"/>
        <v>26.467204991637129</v>
      </c>
    </row>
    <row r="2196" spans="12:14" x14ac:dyDescent="0.25">
      <c r="L2196">
        <f t="shared" si="66"/>
        <v>2165</v>
      </c>
      <c r="M2196">
        <v>34</v>
      </c>
      <c r="N2196">
        <f t="shared" si="67"/>
        <v>26.472681660126199</v>
      </c>
    </row>
    <row r="2197" spans="12:14" x14ac:dyDescent="0.25">
      <c r="L2197">
        <f t="shared" si="66"/>
        <v>2166</v>
      </c>
      <c r="M2197">
        <v>34</v>
      </c>
      <c r="N2197">
        <f t="shared" si="67"/>
        <v>26.47815664836682</v>
      </c>
    </row>
    <row r="2198" spans="12:14" x14ac:dyDescent="0.25">
      <c r="L2198">
        <f t="shared" si="66"/>
        <v>2167</v>
      </c>
      <c r="M2198">
        <v>34</v>
      </c>
      <c r="N2198">
        <f t="shared" si="67"/>
        <v>26.483629957455783</v>
      </c>
    </row>
    <row r="2199" spans="12:14" x14ac:dyDescent="0.25">
      <c r="L2199">
        <f t="shared" si="66"/>
        <v>2168</v>
      </c>
      <c r="M2199">
        <v>34</v>
      </c>
      <c r="N2199">
        <f t="shared" si="67"/>
        <v>26.48910158848868</v>
      </c>
    </row>
    <row r="2200" spans="12:14" x14ac:dyDescent="0.25">
      <c r="L2200">
        <f t="shared" si="66"/>
        <v>2169</v>
      </c>
      <c r="M2200">
        <v>34</v>
      </c>
      <c r="N2200">
        <f t="shared" si="67"/>
        <v>26.494571542559861</v>
      </c>
    </row>
    <row r="2201" spans="12:14" x14ac:dyDescent="0.25">
      <c r="L2201">
        <f t="shared" si="66"/>
        <v>2170</v>
      </c>
      <c r="M2201">
        <v>34</v>
      </c>
      <c r="N2201">
        <f t="shared" si="67"/>
        <v>26.500039820762431</v>
      </c>
    </row>
    <row r="2202" spans="12:14" x14ac:dyDescent="0.25">
      <c r="L2202">
        <f t="shared" si="66"/>
        <v>2171</v>
      </c>
      <c r="M2202">
        <v>34</v>
      </c>
      <c r="N2202">
        <f t="shared" si="67"/>
        <v>26.505506424188315</v>
      </c>
    </row>
    <row r="2203" spans="12:14" x14ac:dyDescent="0.25">
      <c r="L2203">
        <f t="shared" si="66"/>
        <v>2172</v>
      </c>
      <c r="M2203">
        <v>34</v>
      </c>
      <c r="N2203">
        <f t="shared" si="67"/>
        <v>26.51097135392817</v>
      </c>
    </row>
    <row r="2204" spans="12:14" x14ac:dyDescent="0.25">
      <c r="L2204">
        <f t="shared" si="66"/>
        <v>2173</v>
      </c>
      <c r="M2204">
        <v>34</v>
      </c>
      <c r="N2204">
        <f t="shared" si="67"/>
        <v>26.516434611071457</v>
      </c>
    </row>
    <row r="2205" spans="12:14" x14ac:dyDescent="0.25">
      <c r="L2205">
        <f t="shared" si="66"/>
        <v>2174</v>
      </c>
      <c r="M2205">
        <v>34</v>
      </c>
      <c r="N2205">
        <f t="shared" si="67"/>
        <v>26.521896196706393</v>
      </c>
    </row>
    <row r="2206" spans="12:14" x14ac:dyDescent="0.25">
      <c r="L2206">
        <f t="shared" si="66"/>
        <v>2175</v>
      </c>
      <c r="M2206">
        <v>34</v>
      </c>
      <c r="N2206">
        <f t="shared" si="67"/>
        <v>26.527356111920007</v>
      </c>
    </row>
    <row r="2207" spans="12:14" x14ac:dyDescent="0.25">
      <c r="L2207">
        <f t="shared" si="66"/>
        <v>2176</v>
      </c>
      <c r="M2207">
        <v>34</v>
      </c>
      <c r="N2207">
        <f t="shared" si="67"/>
        <v>26.532814357798095</v>
      </c>
    </row>
    <row r="2208" spans="12:14" x14ac:dyDescent="0.25">
      <c r="L2208">
        <f t="shared" si="66"/>
        <v>2177</v>
      </c>
      <c r="M2208">
        <v>34</v>
      </c>
      <c r="N2208">
        <f t="shared" si="67"/>
        <v>26.538270935425242</v>
      </c>
    </row>
    <row r="2209" spans="12:14" x14ac:dyDescent="0.25">
      <c r="L2209">
        <f t="shared" ref="L2209:L2272" si="68">L2208+1</f>
        <v>2178</v>
      </c>
      <c r="M2209">
        <v>34</v>
      </c>
      <c r="N2209">
        <f t="shared" ref="N2209:N2272" si="69">N$29*((1-EXP(-P$29*L2209))^R$29)</f>
        <v>26.543725845884815</v>
      </c>
    </row>
    <row r="2210" spans="12:14" x14ac:dyDescent="0.25">
      <c r="L2210">
        <f t="shared" si="68"/>
        <v>2179</v>
      </c>
      <c r="M2210">
        <v>34</v>
      </c>
      <c r="N2210">
        <f t="shared" si="69"/>
        <v>26.549179090258985</v>
      </c>
    </row>
    <row r="2211" spans="12:14" x14ac:dyDescent="0.25">
      <c r="L2211">
        <f t="shared" si="68"/>
        <v>2180</v>
      </c>
      <c r="M2211">
        <v>34</v>
      </c>
      <c r="N2211">
        <f t="shared" si="69"/>
        <v>26.554630669628704</v>
      </c>
    </row>
    <row r="2212" spans="12:14" x14ac:dyDescent="0.25">
      <c r="L2212">
        <f t="shared" si="68"/>
        <v>2181</v>
      </c>
      <c r="M2212">
        <v>34</v>
      </c>
      <c r="N2212">
        <f t="shared" si="69"/>
        <v>26.560080585073713</v>
      </c>
    </row>
    <row r="2213" spans="12:14" x14ac:dyDescent="0.25">
      <c r="L2213">
        <f t="shared" si="68"/>
        <v>2182</v>
      </c>
      <c r="M2213">
        <v>34</v>
      </c>
      <c r="N2213">
        <f t="shared" si="69"/>
        <v>26.56552883767257</v>
      </c>
    </row>
    <row r="2214" spans="12:14" x14ac:dyDescent="0.25">
      <c r="L2214">
        <f t="shared" si="68"/>
        <v>2183</v>
      </c>
      <c r="M2214">
        <v>34</v>
      </c>
      <c r="N2214">
        <f t="shared" si="69"/>
        <v>26.570975428502607</v>
      </c>
    </row>
    <row r="2215" spans="12:14" x14ac:dyDescent="0.25">
      <c r="L2215">
        <f t="shared" si="68"/>
        <v>2184</v>
      </c>
      <c r="M2215">
        <v>34</v>
      </c>
      <c r="N2215">
        <f t="shared" si="69"/>
        <v>26.576420358639979</v>
      </c>
    </row>
    <row r="2216" spans="12:14" x14ac:dyDescent="0.25">
      <c r="L2216">
        <f t="shared" si="68"/>
        <v>2185</v>
      </c>
      <c r="M2216">
        <v>34</v>
      </c>
      <c r="N2216">
        <f t="shared" si="69"/>
        <v>26.581863629159603</v>
      </c>
    </row>
    <row r="2217" spans="12:14" x14ac:dyDescent="0.25">
      <c r="L2217">
        <f t="shared" si="68"/>
        <v>2186</v>
      </c>
      <c r="M2217">
        <v>34</v>
      </c>
      <c r="N2217">
        <f t="shared" si="69"/>
        <v>26.587305241135248</v>
      </c>
    </row>
    <row r="2218" spans="12:14" x14ac:dyDescent="0.25">
      <c r="L2218">
        <f t="shared" si="68"/>
        <v>2187</v>
      </c>
      <c r="M2218">
        <v>34</v>
      </c>
      <c r="N2218">
        <f t="shared" si="69"/>
        <v>26.592745195639463</v>
      </c>
    </row>
    <row r="2219" spans="12:14" x14ac:dyDescent="0.25">
      <c r="L2219">
        <f t="shared" si="68"/>
        <v>2188</v>
      </c>
      <c r="M2219">
        <v>34</v>
      </c>
      <c r="N2219">
        <f t="shared" si="69"/>
        <v>26.598183493743591</v>
      </c>
    </row>
    <row r="2220" spans="12:14" x14ac:dyDescent="0.25">
      <c r="L2220">
        <f t="shared" si="68"/>
        <v>2189</v>
      </c>
      <c r="M2220">
        <v>34</v>
      </c>
      <c r="N2220">
        <f t="shared" si="69"/>
        <v>26.603620136517819</v>
      </c>
    </row>
    <row r="2221" spans="12:14" x14ac:dyDescent="0.25">
      <c r="L2221">
        <f t="shared" si="68"/>
        <v>2190</v>
      </c>
      <c r="M2221">
        <v>34</v>
      </c>
      <c r="N2221">
        <f t="shared" si="69"/>
        <v>26.609055125031112</v>
      </c>
    </row>
    <row r="2222" spans="12:14" x14ac:dyDescent="0.25">
      <c r="L2222">
        <f t="shared" si="68"/>
        <v>2191</v>
      </c>
      <c r="M2222">
        <v>34</v>
      </c>
      <c r="N2222">
        <f t="shared" si="69"/>
        <v>26.614488460351271</v>
      </c>
    </row>
    <row r="2223" spans="12:14" x14ac:dyDescent="0.25">
      <c r="L2223">
        <f t="shared" si="68"/>
        <v>2192</v>
      </c>
      <c r="M2223">
        <v>34</v>
      </c>
      <c r="N2223">
        <f t="shared" si="69"/>
        <v>26.619920143544896</v>
      </c>
    </row>
    <row r="2224" spans="12:14" x14ac:dyDescent="0.25">
      <c r="L2224">
        <f t="shared" si="68"/>
        <v>2193</v>
      </c>
      <c r="M2224">
        <v>34</v>
      </c>
      <c r="N2224">
        <f t="shared" si="69"/>
        <v>26.625350175677408</v>
      </c>
    </row>
    <row r="2225" spans="12:14" x14ac:dyDescent="0.25">
      <c r="L2225">
        <f t="shared" si="68"/>
        <v>2194</v>
      </c>
      <c r="M2225">
        <v>34</v>
      </c>
      <c r="N2225">
        <f t="shared" si="69"/>
        <v>26.630778557813056</v>
      </c>
    </row>
    <row r="2226" spans="12:14" x14ac:dyDescent="0.25">
      <c r="L2226">
        <f t="shared" si="68"/>
        <v>2195</v>
      </c>
      <c r="M2226">
        <v>34</v>
      </c>
      <c r="N2226">
        <f t="shared" si="69"/>
        <v>26.636205291014885</v>
      </c>
    </row>
    <row r="2227" spans="12:14" x14ac:dyDescent="0.25">
      <c r="L2227">
        <f t="shared" si="68"/>
        <v>2196</v>
      </c>
      <c r="M2227">
        <v>34</v>
      </c>
      <c r="N2227">
        <f t="shared" si="69"/>
        <v>26.641630376344796</v>
      </c>
    </row>
    <row r="2228" spans="12:14" x14ac:dyDescent="0.25">
      <c r="L2228">
        <f t="shared" si="68"/>
        <v>2197</v>
      </c>
      <c r="M2228">
        <v>34</v>
      </c>
      <c r="N2228">
        <f t="shared" si="69"/>
        <v>26.64705381486349</v>
      </c>
    </row>
    <row r="2229" spans="12:14" x14ac:dyDescent="0.25">
      <c r="L2229">
        <f t="shared" si="68"/>
        <v>2198</v>
      </c>
      <c r="M2229">
        <v>34</v>
      </c>
      <c r="N2229">
        <f t="shared" si="69"/>
        <v>26.6524756076305</v>
      </c>
    </row>
    <row r="2230" spans="12:14" x14ac:dyDescent="0.25">
      <c r="L2230">
        <f t="shared" si="68"/>
        <v>2199</v>
      </c>
      <c r="M2230">
        <v>34</v>
      </c>
      <c r="N2230">
        <f t="shared" si="69"/>
        <v>26.657895755704178</v>
      </c>
    </row>
    <row r="2231" spans="12:14" x14ac:dyDescent="0.25">
      <c r="L2231">
        <f t="shared" si="68"/>
        <v>2200</v>
      </c>
      <c r="M2231">
        <v>34</v>
      </c>
      <c r="N2231">
        <f t="shared" si="69"/>
        <v>26.663314260141732</v>
      </c>
    </row>
    <row r="2232" spans="12:14" x14ac:dyDescent="0.25">
      <c r="L2232">
        <f t="shared" si="68"/>
        <v>2201</v>
      </c>
      <c r="M2232">
        <v>34</v>
      </c>
      <c r="N2232">
        <f t="shared" si="69"/>
        <v>26.668731121999173</v>
      </c>
    </row>
    <row r="2233" spans="12:14" x14ac:dyDescent="0.25">
      <c r="L2233">
        <f t="shared" si="68"/>
        <v>2202</v>
      </c>
      <c r="M2233">
        <v>34</v>
      </c>
      <c r="N2233">
        <f t="shared" si="69"/>
        <v>26.674146342331351</v>
      </c>
    </row>
    <row r="2234" spans="12:14" x14ac:dyDescent="0.25">
      <c r="L2234">
        <f t="shared" si="68"/>
        <v>2203</v>
      </c>
      <c r="M2234">
        <v>34</v>
      </c>
      <c r="N2234">
        <f t="shared" si="69"/>
        <v>26.679559922191956</v>
      </c>
    </row>
    <row r="2235" spans="12:14" x14ac:dyDescent="0.25">
      <c r="L2235">
        <f t="shared" si="68"/>
        <v>2204</v>
      </c>
      <c r="M2235">
        <v>34</v>
      </c>
      <c r="N2235">
        <f t="shared" si="69"/>
        <v>26.684971862633535</v>
      </c>
    </row>
    <row r="2236" spans="12:14" x14ac:dyDescent="0.25">
      <c r="L2236">
        <f t="shared" si="68"/>
        <v>2205</v>
      </c>
      <c r="M2236">
        <v>34</v>
      </c>
      <c r="N2236">
        <f t="shared" si="69"/>
        <v>26.69038216470743</v>
      </c>
    </row>
    <row r="2237" spans="12:14" x14ac:dyDescent="0.25">
      <c r="L2237">
        <f t="shared" si="68"/>
        <v>2206</v>
      </c>
      <c r="M2237">
        <v>34</v>
      </c>
      <c r="N2237">
        <f t="shared" si="69"/>
        <v>26.695790829463853</v>
      </c>
    </row>
    <row r="2238" spans="12:14" x14ac:dyDescent="0.25">
      <c r="L2238">
        <f t="shared" si="68"/>
        <v>2207</v>
      </c>
      <c r="M2238">
        <v>34</v>
      </c>
      <c r="N2238">
        <f t="shared" si="69"/>
        <v>26.701197857951854</v>
      </c>
    </row>
    <row r="2239" spans="12:14" x14ac:dyDescent="0.25">
      <c r="L2239">
        <f t="shared" si="68"/>
        <v>2208</v>
      </c>
      <c r="M2239">
        <v>34</v>
      </c>
      <c r="N2239">
        <f t="shared" si="69"/>
        <v>26.706603251219327</v>
      </c>
    </row>
    <row r="2240" spans="12:14" x14ac:dyDescent="0.25">
      <c r="L2240">
        <f t="shared" si="68"/>
        <v>2209</v>
      </c>
      <c r="M2240">
        <v>34</v>
      </c>
      <c r="N2240">
        <f t="shared" si="69"/>
        <v>26.712007010313009</v>
      </c>
    </row>
    <row r="2241" spans="12:14" x14ac:dyDescent="0.25">
      <c r="L2241">
        <f t="shared" si="68"/>
        <v>2210</v>
      </c>
      <c r="M2241">
        <v>34</v>
      </c>
      <c r="N2241">
        <f t="shared" si="69"/>
        <v>26.717409136278484</v>
      </c>
    </row>
    <row r="2242" spans="12:14" x14ac:dyDescent="0.25">
      <c r="L2242">
        <f t="shared" si="68"/>
        <v>2211</v>
      </c>
      <c r="M2242">
        <v>34</v>
      </c>
      <c r="N2242">
        <f t="shared" si="69"/>
        <v>26.722809630160189</v>
      </c>
    </row>
    <row r="2243" spans="12:14" x14ac:dyDescent="0.25">
      <c r="L2243">
        <f t="shared" si="68"/>
        <v>2212</v>
      </c>
      <c r="M2243">
        <v>34</v>
      </c>
      <c r="N2243">
        <f t="shared" si="69"/>
        <v>26.728208493001418</v>
      </c>
    </row>
    <row r="2244" spans="12:14" x14ac:dyDescent="0.25">
      <c r="L2244">
        <f t="shared" si="68"/>
        <v>2213</v>
      </c>
      <c r="M2244">
        <v>34</v>
      </c>
      <c r="N2244">
        <f t="shared" si="69"/>
        <v>26.733605725844296</v>
      </c>
    </row>
    <row r="2245" spans="12:14" x14ac:dyDescent="0.25">
      <c r="L2245">
        <f t="shared" si="68"/>
        <v>2214</v>
      </c>
      <c r="M2245">
        <v>34</v>
      </c>
      <c r="N2245">
        <f t="shared" si="69"/>
        <v>26.739001329729831</v>
      </c>
    </row>
    <row r="2246" spans="12:14" x14ac:dyDescent="0.25">
      <c r="L2246">
        <f t="shared" si="68"/>
        <v>2215</v>
      </c>
      <c r="M2246">
        <v>34</v>
      </c>
      <c r="N2246">
        <f t="shared" si="69"/>
        <v>26.744395305697871</v>
      </c>
    </row>
    <row r="2247" spans="12:14" x14ac:dyDescent="0.25">
      <c r="L2247">
        <f t="shared" si="68"/>
        <v>2216</v>
      </c>
      <c r="M2247">
        <v>34</v>
      </c>
      <c r="N2247">
        <f t="shared" si="69"/>
        <v>26.749787654787131</v>
      </c>
    </row>
    <row r="2248" spans="12:14" x14ac:dyDescent="0.25">
      <c r="L2248">
        <f t="shared" si="68"/>
        <v>2217</v>
      </c>
      <c r="M2248">
        <v>34</v>
      </c>
      <c r="N2248">
        <f t="shared" si="69"/>
        <v>26.755178378035168</v>
      </c>
    </row>
    <row r="2249" spans="12:14" x14ac:dyDescent="0.25">
      <c r="L2249">
        <f t="shared" si="68"/>
        <v>2218</v>
      </c>
      <c r="M2249">
        <v>34</v>
      </c>
      <c r="N2249">
        <f t="shared" si="69"/>
        <v>26.760567476478432</v>
      </c>
    </row>
    <row r="2250" spans="12:14" x14ac:dyDescent="0.25">
      <c r="L2250">
        <f t="shared" si="68"/>
        <v>2219</v>
      </c>
      <c r="M2250">
        <v>34</v>
      </c>
      <c r="N2250">
        <f t="shared" si="69"/>
        <v>26.765954951152203</v>
      </c>
    </row>
    <row r="2251" spans="12:14" x14ac:dyDescent="0.25">
      <c r="L2251">
        <f t="shared" si="68"/>
        <v>2220</v>
      </c>
      <c r="M2251">
        <v>34</v>
      </c>
      <c r="N2251">
        <f t="shared" si="69"/>
        <v>26.771340803090663</v>
      </c>
    </row>
    <row r="2252" spans="12:14" x14ac:dyDescent="0.25">
      <c r="L2252">
        <f t="shared" si="68"/>
        <v>2221</v>
      </c>
      <c r="M2252">
        <v>34</v>
      </c>
      <c r="N2252">
        <f t="shared" si="69"/>
        <v>26.776725033326823</v>
      </c>
    </row>
    <row r="2253" spans="12:14" x14ac:dyDescent="0.25">
      <c r="L2253">
        <f t="shared" si="68"/>
        <v>2222</v>
      </c>
      <c r="M2253">
        <v>34</v>
      </c>
      <c r="N2253">
        <f t="shared" si="69"/>
        <v>26.782107642892598</v>
      </c>
    </row>
    <row r="2254" spans="12:14" x14ac:dyDescent="0.25">
      <c r="L2254">
        <f t="shared" si="68"/>
        <v>2223</v>
      </c>
      <c r="M2254">
        <v>34</v>
      </c>
      <c r="N2254">
        <f t="shared" si="69"/>
        <v>26.787488632818743</v>
      </c>
    </row>
    <row r="2255" spans="12:14" x14ac:dyDescent="0.25">
      <c r="L2255">
        <f t="shared" si="68"/>
        <v>2224</v>
      </c>
      <c r="M2255">
        <v>34</v>
      </c>
      <c r="N2255">
        <f t="shared" si="69"/>
        <v>26.79286800413491</v>
      </c>
    </row>
    <row r="2256" spans="12:14" x14ac:dyDescent="0.25">
      <c r="L2256">
        <f t="shared" si="68"/>
        <v>2225</v>
      </c>
      <c r="M2256">
        <v>34</v>
      </c>
      <c r="N2256">
        <f t="shared" si="69"/>
        <v>26.798245757869608</v>
      </c>
    </row>
    <row r="2257" spans="12:14" x14ac:dyDescent="0.25">
      <c r="L2257">
        <f t="shared" si="68"/>
        <v>2226</v>
      </c>
      <c r="M2257">
        <v>34</v>
      </c>
      <c r="N2257">
        <f t="shared" si="69"/>
        <v>26.803621895050242</v>
      </c>
    </row>
    <row r="2258" spans="12:14" x14ac:dyDescent="0.25">
      <c r="L2258">
        <f t="shared" si="68"/>
        <v>2227</v>
      </c>
      <c r="M2258">
        <v>34</v>
      </c>
      <c r="N2258">
        <f t="shared" si="69"/>
        <v>26.808996416703074</v>
      </c>
    </row>
    <row r="2259" spans="12:14" x14ac:dyDescent="0.25">
      <c r="L2259">
        <f t="shared" si="68"/>
        <v>2228</v>
      </c>
      <c r="M2259">
        <v>34</v>
      </c>
      <c r="N2259">
        <f t="shared" si="69"/>
        <v>26.814369323853263</v>
      </c>
    </row>
    <row r="2260" spans="12:14" x14ac:dyDescent="0.25">
      <c r="L2260">
        <f t="shared" si="68"/>
        <v>2229</v>
      </c>
      <c r="M2260">
        <v>34</v>
      </c>
      <c r="N2260">
        <f t="shared" si="69"/>
        <v>26.81974061752484</v>
      </c>
    </row>
    <row r="2261" spans="12:14" x14ac:dyDescent="0.25">
      <c r="L2261">
        <f t="shared" si="68"/>
        <v>2230</v>
      </c>
      <c r="M2261">
        <v>34</v>
      </c>
      <c r="N2261">
        <f t="shared" si="69"/>
        <v>26.825110298740714</v>
      </c>
    </row>
    <row r="2262" spans="12:14" x14ac:dyDescent="0.25">
      <c r="L2262">
        <f t="shared" si="68"/>
        <v>2231</v>
      </c>
      <c r="M2262">
        <v>34</v>
      </c>
      <c r="N2262">
        <f t="shared" si="69"/>
        <v>26.830478368522691</v>
      </c>
    </row>
    <row r="2263" spans="12:14" x14ac:dyDescent="0.25">
      <c r="L2263">
        <f t="shared" si="68"/>
        <v>2232</v>
      </c>
      <c r="M2263">
        <v>34</v>
      </c>
      <c r="N2263">
        <f t="shared" si="69"/>
        <v>26.835844827891446</v>
      </c>
    </row>
    <row r="2264" spans="12:14" x14ac:dyDescent="0.25">
      <c r="L2264">
        <f t="shared" si="68"/>
        <v>2233</v>
      </c>
      <c r="M2264">
        <v>34</v>
      </c>
      <c r="N2264">
        <f t="shared" si="69"/>
        <v>26.841209677866573</v>
      </c>
    </row>
    <row r="2265" spans="12:14" x14ac:dyDescent="0.25">
      <c r="L2265">
        <f t="shared" si="68"/>
        <v>2234</v>
      </c>
      <c r="M2265">
        <v>34</v>
      </c>
      <c r="N2265">
        <f t="shared" si="69"/>
        <v>26.846572919466535</v>
      </c>
    </row>
    <row r="2266" spans="12:14" x14ac:dyDescent="0.25">
      <c r="L2266">
        <f t="shared" si="68"/>
        <v>2235</v>
      </c>
      <c r="M2266">
        <v>34</v>
      </c>
      <c r="N2266">
        <f t="shared" si="69"/>
        <v>26.851934553708681</v>
      </c>
    </row>
    <row r="2267" spans="12:14" x14ac:dyDescent="0.25">
      <c r="L2267">
        <f t="shared" si="68"/>
        <v>2236</v>
      </c>
      <c r="M2267">
        <v>34</v>
      </c>
      <c r="N2267">
        <f t="shared" si="69"/>
        <v>26.857294581609263</v>
      </c>
    </row>
    <row r="2268" spans="12:14" x14ac:dyDescent="0.25">
      <c r="L2268">
        <f t="shared" si="68"/>
        <v>2237</v>
      </c>
      <c r="M2268">
        <v>34</v>
      </c>
      <c r="N2268">
        <f t="shared" si="69"/>
        <v>26.862653004183429</v>
      </c>
    </row>
    <row r="2269" spans="12:14" x14ac:dyDescent="0.25">
      <c r="L2269">
        <f t="shared" si="68"/>
        <v>2238</v>
      </c>
      <c r="M2269">
        <v>34</v>
      </c>
      <c r="N2269">
        <f t="shared" si="69"/>
        <v>26.868009822445224</v>
      </c>
    </row>
    <row r="2270" spans="12:14" x14ac:dyDescent="0.25">
      <c r="L2270">
        <f t="shared" si="68"/>
        <v>2239</v>
      </c>
      <c r="M2270">
        <v>34</v>
      </c>
      <c r="N2270">
        <f t="shared" si="69"/>
        <v>26.873365037407588</v>
      </c>
    </row>
    <row r="2271" spans="12:14" x14ac:dyDescent="0.25">
      <c r="L2271">
        <f t="shared" si="68"/>
        <v>2240</v>
      </c>
      <c r="M2271">
        <v>34</v>
      </c>
      <c r="N2271">
        <f t="shared" si="69"/>
        <v>26.878718650082366</v>
      </c>
    </row>
    <row r="2272" spans="12:14" x14ac:dyDescent="0.25">
      <c r="L2272">
        <f t="shared" si="68"/>
        <v>2241</v>
      </c>
      <c r="M2272">
        <v>34</v>
      </c>
      <c r="N2272">
        <f t="shared" si="69"/>
        <v>26.884070661480301</v>
      </c>
    </row>
    <row r="2273" spans="12:14" x14ac:dyDescent="0.25">
      <c r="L2273">
        <f t="shared" ref="L2273:L2336" si="70">L2272+1</f>
        <v>2242</v>
      </c>
      <c r="M2273">
        <v>34</v>
      </c>
      <c r="N2273">
        <f t="shared" ref="N2273:N2336" si="71">N$29*((1-EXP(-P$29*L2273))^R$29)</f>
        <v>26.889421072611036</v>
      </c>
    </row>
    <row r="2274" spans="12:14" x14ac:dyDescent="0.25">
      <c r="L2274">
        <f t="shared" si="70"/>
        <v>2243</v>
      </c>
      <c r="M2274">
        <v>34</v>
      </c>
      <c r="N2274">
        <f t="shared" si="71"/>
        <v>26.894769884483129</v>
      </c>
    </row>
    <row r="2275" spans="12:14" x14ac:dyDescent="0.25">
      <c r="L2275">
        <f t="shared" si="70"/>
        <v>2244</v>
      </c>
      <c r="M2275">
        <v>34</v>
      </c>
      <c r="N2275">
        <f t="shared" si="71"/>
        <v>26.90011709810404</v>
      </c>
    </row>
    <row r="2276" spans="12:14" x14ac:dyDescent="0.25">
      <c r="L2276">
        <f t="shared" si="70"/>
        <v>2245</v>
      </c>
      <c r="M2276">
        <v>34</v>
      </c>
      <c r="N2276">
        <f t="shared" si="71"/>
        <v>26.905462714480144</v>
      </c>
    </row>
    <row r="2277" spans="12:14" x14ac:dyDescent="0.25">
      <c r="L2277">
        <f t="shared" si="70"/>
        <v>2246</v>
      </c>
      <c r="M2277">
        <v>34</v>
      </c>
      <c r="N2277">
        <f t="shared" si="71"/>
        <v>26.910806734616706</v>
      </c>
    </row>
    <row r="2278" spans="12:14" x14ac:dyDescent="0.25">
      <c r="L2278">
        <f t="shared" si="70"/>
        <v>2247</v>
      </c>
      <c r="M2278">
        <v>34</v>
      </c>
      <c r="N2278">
        <f t="shared" si="71"/>
        <v>26.916149159517939</v>
      </c>
    </row>
    <row r="2279" spans="12:14" x14ac:dyDescent="0.25">
      <c r="L2279">
        <f t="shared" si="70"/>
        <v>2248</v>
      </c>
      <c r="M2279">
        <v>34</v>
      </c>
      <c r="N2279">
        <f t="shared" si="71"/>
        <v>26.921489990186927</v>
      </c>
    </row>
    <row r="2280" spans="12:14" x14ac:dyDescent="0.25">
      <c r="L2280">
        <f t="shared" si="70"/>
        <v>2249</v>
      </c>
      <c r="M2280">
        <v>34</v>
      </c>
      <c r="N2280">
        <f t="shared" si="71"/>
        <v>26.92682922762571</v>
      </c>
    </row>
    <row r="2281" spans="12:14" x14ac:dyDescent="0.25">
      <c r="L2281">
        <f t="shared" si="70"/>
        <v>2250</v>
      </c>
      <c r="M2281">
        <v>34</v>
      </c>
      <c r="N2281">
        <f t="shared" si="71"/>
        <v>26.932166872835214</v>
      </c>
    </row>
    <row r="2282" spans="12:14" x14ac:dyDescent="0.25">
      <c r="L2282">
        <f t="shared" si="70"/>
        <v>2251</v>
      </c>
      <c r="M2282">
        <v>34</v>
      </c>
      <c r="N2282">
        <f t="shared" si="71"/>
        <v>26.937502926815306</v>
      </c>
    </row>
    <row r="2283" spans="12:14" x14ac:dyDescent="0.25">
      <c r="L2283">
        <f t="shared" si="70"/>
        <v>2252</v>
      </c>
      <c r="M2283">
        <v>34</v>
      </c>
      <c r="N2283">
        <f t="shared" si="71"/>
        <v>26.942837390564755</v>
      </c>
    </row>
    <row r="2284" spans="12:14" x14ac:dyDescent="0.25">
      <c r="L2284">
        <f t="shared" si="70"/>
        <v>2253</v>
      </c>
      <c r="M2284">
        <v>34</v>
      </c>
      <c r="N2284">
        <f t="shared" si="71"/>
        <v>26.94817026508127</v>
      </c>
    </row>
    <row r="2285" spans="12:14" x14ac:dyDescent="0.25">
      <c r="L2285">
        <f t="shared" si="70"/>
        <v>2254</v>
      </c>
      <c r="M2285">
        <v>34</v>
      </c>
      <c r="N2285">
        <f t="shared" si="71"/>
        <v>26.953501551361466</v>
      </c>
    </row>
    <row r="2286" spans="12:14" x14ac:dyDescent="0.25">
      <c r="L2286">
        <f t="shared" si="70"/>
        <v>2255</v>
      </c>
      <c r="M2286">
        <v>34</v>
      </c>
      <c r="N2286">
        <f t="shared" si="71"/>
        <v>26.958831250400905</v>
      </c>
    </row>
    <row r="2287" spans="12:14" x14ac:dyDescent="0.25">
      <c r="L2287">
        <f t="shared" si="70"/>
        <v>2256</v>
      </c>
      <c r="M2287">
        <v>34</v>
      </c>
      <c r="N2287">
        <f t="shared" si="71"/>
        <v>26.964159363194049</v>
      </c>
    </row>
    <row r="2288" spans="12:14" x14ac:dyDescent="0.25">
      <c r="L2288">
        <f t="shared" si="70"/>
        <v>2257</v>
      </c>
      <c r="M2288">
        <v>34</v>
      </c>
      <c r="N2288">
        <f t="shared" si="71"/>
        <v>26.969485890734315</v>
      </c>
    </row>
    <row r="2289" spans="12:14" x14ac:dyDescent="0.25">
      <c r="L2289">
        <f t="shared" si="70"/>
        <v>2258</v>
      </c>
      <c r="M2289">
        <v>34</v>
      </c>
      <c r="N2289">
        <f t="shared" si="71"/>
        <v>26.974810834014033</v>
      </c>
    </row>
    <row r="2290" spans="12:14" x14ac:dyDescent="0.25">
      <c r="L2290">
        <f t="shared" si="70"/>
        <v>2259</v>
      </c>
      <c r="M2290">
        <v>34</v>
      </c>
      <c r="N2290">
        <f t="shared" si="71"/>
        <v>26.980134194024469</v>
      </c>
    </row>
    <row r="2291" spans="12:14" x14ac:dyDescent="0.25">
      <c r="L2291">
        <f t="shared" si="70"/>
        <v>2260</v>
      </c>
      <c r="M2291">
        <v>34</v>
      </c>
      <c r="N2291">
        <f t="shared" si="71"/>
        <v>26.985455971755837</v>
      </c>
    </row>
    <row r="2292" spans="12:14" x14ac:dyDescent="0.25">
      <c r="L2292">
        <f t="shared" si="70"/>
        <v>2261</v>
      </c>
      <c r="M2292">
        <v>34</v>
      </c>
      <c r="N2292">
        <f t="shared" si="71"/>
        <v>26.990776168197261</v>
      </c>
    </row>
    <row r="2293" spans="12:14" x14ac:dyDescent="0.25">
      <c r="L2293">
        <f t="shared" si="70"/>
        <v>2262</v>
      </c>
      <c r="M2293">
        <v>34</v>
      </c>
      <c r="N2293">
        <f t="shared" si="71"/>
        <v>26.996094784336819</v>
      </c>
    </row>
    <row r="2294" spans="12:14" x14ac:dyDescent="0.25">
      <c r="L2294">
        <f t="shared" si="70"/>
        <v>2263</v>
      </c>
      <c r="M2294">
        <v>34</v>
      </c>
      <c r="N2294">
        <f t="shared" si="71"/>
        <v>27.001411821161522</v>
      </c>
    </row>
    <row r="2295" spans="12:14" x14ac:dyDescent="0.25">
      <c r="L2295">
        <f t="shared" si="70"/>
        <v>2264</v>
      </c>
      <c r="M2295">
        <v>34</v>
      </c>
      <c r="N2295">
        <f t="shared" si="71"/>
        <v>27.006727279657326</v>
      </c>
    </row>
    <row r="2296" spans="12:14" x14ac:dyDescent="0.25">
      <c r="L2296">
        <f t="shared" si="70"/>
        <v>2265</v>
      </c>
      <c r="M2296">
        <v>34</v>
      </c>
      <c r="N2296">
        <f t="shared" si="71"/>
        <v>27.012041160809126</v>
      </c>
    </row>
    <row r="2297" spans="12:14" x14ac:dyDescent="0.25">
      <c r="L2297">
        <f t="shared" si="70"/>
        <v>2266</v>
      </c>
      <c r="M2297">
        <v>34</v>
      </c>
      <c r="N2297">
        <f t="shared" si="71"/>
        <v>27.01735346560076</v>
      </c>
    </row>
    <row r="2298" spans="12:14" x14ac:dyDescent="0.25">
      <c r="L2298">
        <f t="shared" si="70"/>
        <v>2267</v>
      </c>
      <c r="M2298">
        <v>34</v>
      </c>
      <c r="N2298">
        <f t="shared" si="71"/>
        <v>27.022664195015011</v>
      </c>
    </row>
    <row r="2299" spans="12:14" x14ac:dyDescent="0.25">
      <c r="L2299">
        <f t="shared" si="70"/>
        <v>2268</v>
      </c>
      <c r="M2299">
        <v>34</v>
      </c>
      <c r="N2299">
        <f t="shared" si="71"/>
        <v>27.027973350033605</v>
      </c>
    </row>
    <row r="2300" spans="12:14" x14ac:dyDescent="0.25">
      <c r="L2300">
        <f t="shared" si="70"/>
        <v>2269</v>
      </c>
      <c r="M2300">
        <v>34</v>
      </c>
      <c r="N2300">
        <f t="shared" si="71"/>
        <v>27.033280931637222</v>
      </c>
    </row>
    <row r="2301" spans="12:14" x14ac:dyDescent="0.25">
      <c r="L2301">
        <f t="shared" si="70"/>
        <v>2270</v>
      </c>
      <c r="M2301">
        <v>34</v>
      </c>
      <c r="N2301">
        <f t="shared" si="71"/>
        <v>27.038586940805491</v>
      </c>
    </row>
    <row r="2302" spans="12:14" x14ac:dyDescent="0.25">
      <c r="L2302">
        <f t="shared" si="70"/>
        <v>2271</v>
      </c>
      <c r="M2302">
        <v>34</v>
      </c>
      <c r="N2302">
        <f t="shared" si="71"/>
        <v>27.043891378516996</v>
      </c>
    </row>
    <row r="2303" spans="12:14" x14ac:dyDescent="0.25">
      <c r="L2303">
        <f t="shared" si="70"/>
        <v>2272</v>
      </c>
      <c r="M2303">
        <v>34</v>
      </c>
      <c r="N2303">
        <f t="shared" si="71"/>
        <v>27.049194245749259</v>
      </c>
    </row>
    <row r="2304" spans="12:14" x14ac:dyDescent="0.25">
      <c r="L2304">
        <f t="shared" si="70"/>
        <v>2273</v>
      </c>
      <c r="M2304">
        <v>34</v>
      </c>
      <c r="N2304">
        <f t="shared" si="71"/>
        <v>27.054495543478783</v>
      </c>
    </row>
    <row r="2305" spans="12:14" x14ac:dyDescent="0.25">
      <c r="L2305">
        <f t="shared" si="70"/>
        <v>2274</v>
      </c>
      <c r="M2305">
        <v>34</v>
      </c>
      <c r="N2305">
        <f t="shared" si="71"/>
        <v>27.05979527268099</v>
      </c>
    </row>
    <row r="2306" spans="12:14" x14ac:dyDescent="0.25">
      <c r="L2306">
        <f t="shared" si="70"/>
        <v>2275</v>
      </c>
      <c r="M2306">
        <v>34</v>
      </c>
      <c r="N2306">
        <f t="shared" si="71"/>
        <v>27.065093434330304</v>
      </c>
    </row>
    <row r="2307" spans="12:14" x14ac:dyDescent="0.25">
      <c r="L2307">
        <f t="shared" si="70"/>
        <v>2276</v>
      </c>
      <c r="M2307">
        <v>34</v>
      </c>
      <c r="N2307">
        <f t="shared" si="71"/>
        <v>27.070390029400066</v>
      </c>
    </row>
    <row r="2308" spans="12:14" x14ac:dyDescent="0.25">
      <c r="L2308">
        <f t="shared" si="70"/>
        <v>2277</v>
      </c>
      <c r="M2308">
        <v>34</v>
      </c>
      <c r="N2308">
        <f t="shared" si="71"/>
        <v>27.075685058862611</v>
      </c>
    </row>
    <row r="2309" spans="12:14" x14ac:dyDescent="0.25">
      <c r="L2309">
        <f t="shared" si="70"/>
        <v>2278</v>
      </c>
      <c r="M2309">
        <v>34</v>
      </c>
      <c r="N2309">
        <f t="shared" si="71"/>
        <v>27.080978523689222</v>
      </c>
    </row>
    <row r="2310" spans="12:14" x14ac:dyDescent="0.25">
      <c r="L2310">
        <f t="shared" si="70"/>
        <v>2279</v>
      </c>
      <c r="M2310">
        <v>34</v>
      </c>
      <c r="N2310">
        <f t="shared" si="71"/>
        <v>27.086270424850145</v>
      </c>
    </row>
    <row r="2311" spans="12:14" x14ac:dyDescent="0.25">
      <c r="L2311">
        <f t="shared" si="70"/>
        <v>2280</v>
      </c>
      <c r="M2311">
        <v>34</v>
      </c>
      <c r="N2311">
        <f t="shared" si="71"/>
        <v>27.091560763314586</v>
      </c>
    </row>
    <row r="2312" spans="12:14" x14ac:dyDescent="0.25">
      <c r="L2312">
        <f t="shared" si="70"/>
        <v>2281</v>
      </c>
      <c r="M2312">
        <v>34</v>
      </c>
      <c r="N2312">
        <f t="shared" si="71"/>
        <v>27.096849540050744</v>
      </c>
    </row>
    <row r="2313" spans="12:14" x14ac:dyDescent="0.25">
      <c r="L2313">
        <f t="shared" si="70"/>
        <v>2282</v>
      </c>
      <c r="M2313">
        <v>34</v>
      </c>
      <c r="N2313">
        <f t="shared" si="71"/>
        <v>27.102136756025768</v>
      </c>
    </row>
    <row r="2314" spans="12:14" x14ac:dyDescent="0.25">
      <c r="L2314">
        <f t="shared" si="70"/>
        <v>2283</v>
      </c>
      <c r="M2314">
        <v>34</v>
      </c>
      <c r="N2314">
        <f t="shared" si="71"/>
        <v>27.107422412205757</v>
      </c>
    </row>
    <row r="2315" spans="12:14" x14ac:dyDescent="0.25">
      <c r="L2315">
        <f t="shared" si="70"/>
        <v>2284</v>
      </c>
      <c r="M2315">
        <v>34</v>
      </c>
      <c r="N2315">
        <f t="shared" si="71"/>
        <v>27.112706509555828</v>
      </c>
    </row>
    <row r="2316" spans="12:14" x14ac:dyDescent="0.25">
      <c r="L2316">
        <f t="shared" si="70"/>
        <v>2285</v>
      </c>
      <c r="M2316">
        <v>34</v>
      </c>
      <c r="N2316">
        <f t="shared" si="71"/>
        <v>27.117989049040034</v>
      </c>
    </row>
    <row r="2317" spans="12:14" x14ac:dyDescent="0.25">
      <c r="L2317">
        <f t="shared" si="70"/>
        <v>2286</v>
      </c>
      <c r="M2317">
        <v>34</v>
      </c>
      <c r="N2317">
        <f t="shared" si="71"/>
        <v>27.123270031621431</v>
      </c>
    </row>
    <row r="2318" spans="12:14" x14ac:dyDescent="0.25">
      <c r="L2318">
        <f t="shared" si="70"/>
        <v>2287</v>
      </c>
      <c r="M2318">
        <v>34</v>
      </c>
      <c r="N2318">
        <f t="shared" si="71"/>
        <v>27.128549458262015</v>
      </c>
    </row>
    <row r="2319" spans="12:14" x14ac:dyDescent="0.25">
      <c r="L2319">
        <f t="shared" si="70"/>
        <v>2288</v>
      </c>
      <c r="M2319">
        <v>34</v>
      </c>
      <c r="N2319">
        <f t="shared" si="71"/>
        <v>27.133827329922809</v>
      </c>
    </row>
    <row r="2320" spans="12:14" x14ac:dyDescent="0.25">
      <c r="L2320">
        <f t="shared" si="70"/>
        <v>2289</v>
      </c>
      <c r="M2320">
        <v>34</v>
      </c>
      <c r="N2320">
        <f t="shared" si="71"/>
        <v>27.139103647563772</v>
      </c>
    </row>
    <row r="2321" spans="12:14" x14ac:dyDescent="0.25">
      <c r="L2321">
        <f t="shared" si="70"/>
        <v>2290</v>
      </c>
      <c r="M2321">
        <v>34</v>
      </c>
      <c r="N2321">
        <f t="shared" si="71"/>
        <v>27.144378412143865</v>
      </c>
    </row>
    <row r="2322" spans="12:14" x14ac:dyDescent="0.25">
      <c r="L2322">
        <f t="shared" si="70"/>
        <v>2291</v>
      </c>
      <c r="M2322">
        <v>34</v>
      </c>
      <c r="N2322">
        <f t="shared" si="71"/>
        <v>27.149651624621029</v>
      </c>
    </row>
    <row r="2323" spans="12:14" x14ac:dyDescent="0.25">
      <c r="L2323">
        <f t="shared" si="70"/>
        <v>2292</v>
      </c>
      <c r="M2323">
        <v>34</v>
      </c>
      <c r="N2323">
        <f t="shared" si="71"/>
        <v>27.154923285952187</v>
      </c>
    </row>
    <row r="2324" spans="12:14" x14ac:dyDescent="0.25">
      <c r="L2324">
        <f t="shared" si="70"/>
        <v>2293</v>
      </c>
      <c r="M2324">
        <v>34</v>
      </c>
      <c r="N2324">
        <f t="shared" si="71"/>
        <v>27.160193397093256</v>
      </c>
    </row>
    <row r="2325" spans="12:14" x14ac:dyDescent="0.25">
      <c r="L2325">
        <f t="shared" si="70"/>
        <v>2294</v>
      </c>
      <c r="M2325">
        <v>34</v>
      </c>
      <c r="N2325">
        <f t="shared" si="71"/>
        <v>27.165461958999131</v>
      </c>
    </row>
    <row r="2326" spans="12:14" x14ac:dyDescent="0.25">
      <c r="L2326">
        <f t="shared" si="70"/>
        <v>2295</v>
      </c>
      <c r="M2326">
        <v>34</v>
      </c>
      <c r="N2326">
        <f t="shared" si="71"/>
        <v>27.170728972623699</v>
      </c>
    </row>
    <row r="2327" spans="12:14" x14ac:dyDescent="0.25">
      <c r="L2327">
        <f t="shared" si="70"/>
        <v>2296</v>
      </c>
      <c r="M2327">
        <v>34</v>
      </c>
      <c r="N2327">
        <f t="shared" si="71"/>
        <v>27.17599443891984</v>
      </c>
    </row>
    <row r="2328" spans="12:14" x14ac:dyDescent="0.25">
      <c r="L2328">
        <f t="shared" si="70"/>
        <v>2297</v>
      </c>
      <c r="M2328">
        <v>34</v>
      </c>
      <c r="N2328">
        <f t="shared" si="71"/>
        <v>27.181258358839422</v>
      </c>
    </row>
    <row r="2329" spans="12:14" x14ac:dyDescent="0.25">
      <c r="L2329">
        <f t="shared" si="70"/>
        <v>2298</v>
      </c>
      <c r="M2329">
        <v>34</v>
      </c>
      <c r="N2329">
        <f t="shared" si="71"/>
        <v>27.186520733333303</v>
      </c>
    </row>
    <row r="2330" spans="12:14" x14ac:dyDescent="0.25">
      <c r="L2330">
        <f t="shared" si="70"/>
        <v>2299</v>
      </c>
      <c r="M2330">
        <v>34</v>
      </c>
      <c r="N2330">
        <f t="shared" si="71"/>
        <v>27.191781563351359</v>
      </c>
    </row>
    <row r="2331" spans="12:14" x14ac:dyDescent="0.25">
      <c r="L2331">
        <f t="shared" si="70"/>
        <v>2300</v>
      </c>
      <c r="M2331">
        <v>34</v>
      </c>
      <c r="N2331">
        <f t="shared" si="71"/>
        <v>27.19704084984242</v>
      </c>
    </row>
    <row r="2332" spans="12:14" x14ac:dyDescent="0.25">
      <c r="L2332">
        <f t="shared" si="70"/>
        <v>2301</v>
      </c>
      <c r="M2332">
        <v>34</v>
      </c>
      <c r="N2332">
        <f t="shared" si="71"/>
        <v>27.202298593754364</v>
      </c>
    </row>
    <row r="2333" spans="12:14" x14ac:dyDescent="0.25">
      <c r="L2333">
        <f t="shared" si="70"/>
        <v>2302</v>
      </c>
      <c r="M2333">
        <v>34</v>
      </c>
      <c r="N2333">
        <f t="shared" si="71"/>
        <v>27.207554796034032</v>
      </c>
    </row>
    <row r="2334" spans="12:14" x14ac:dyDescent="0.25">
      <c r="L2334">
        <f t="shared" si="70"/>
        <v>2303</v>
      </c>
      <c r="M2334">
        <v>34</v>
      </c>
      <c r="N2334">
        <f t="shared" si="71"/>
        <v>27.212809457627262</v>
      </c>
    </row>
    <row r="2335" spans="12:14" x14ac:dyDescent="0.25">
      <c r="L2335">
        <f t="shared" si="70"/>
        <v>2304</v>
      </c>
      <c r="M2335">
        <v>34</v>
      </c>
      <c r="N2335">
        <f t="shared" si="71"/>
        <v>27.218062579478943</v>
      </c>
    </row>
    <row r="2336" spans="12:14" x14ac:dyDescent="0.25">
      <c r="L2336">
        <f t="shared" si="70"/>
        <v>2305</v>
      </c>
      <c r="M2336">
        <v>34</v>
      </c>
      <c r="N2336">
        <f t="shared" si="71"/>
        <v>27.223314162532912</v>
      </c>
    </row>
    <row r="2337" spans="12:14" x14ac:dyDescent="0.25">
      <c r="L2337">
        <f t="shared" ref="L2337:L2400" si="72">L2336+1</f>
        <v>2306</v>
      </c>
      <c r="M2337">
        <v>34</v>
      </c>
      <c r="N2337">
        <f t="shared" ref="N2337:N2400" si="73">N$29*((1-EXP(-P$29*L2337))^R$29)</f>
        <v>27.228564207732042</v>
      </c>
    </row>
    <row r="2338" spans="12:14" x14ac:dyDescent="0.25">
      <c r="L2338">
        <f t="shared" si="72"/>
        <v>2307</v>
      </c>
      <c r="M2338">
        <v>34</v>
      </c>
      <c r="N2338">
        <f t="shared" si="73"/>
        <v>27.233812716018207</v>
      </c>
    </row>
    <row r="2339" spans="12:14" x14ac:dyDescent="0.25">
      <c r="L2339">
        <f t="shared" si="72"/>
        <v>2308</v>
      </c>
      <c r="M2339">
        <v>34</v>
      </c>
      <c r="N2339">
        <f t="shared" si="73"/>
        <v>27.239059688332286</v>
      </c>
    </row>
    <row r="2340" spans="12:14" x14ac:dyDescent="0.25">
      <c r="L2340">
        <f t="shared" si="72"/>
        <v>2309</v>
      </c>
      <c r="M2340">
        <v>34</v>
      </c>
      <c r="N2340">
        <f t="shared" si="73"/>
        <v>27.244305125614172</v>
      </c>
    </row>
    <row r="2341" spans="12:14" x14ac:dyDescent="0.25">
      <c r="L2341">
        <f t="shared" si="72"/>
        <v>2310</v>
      </c>
      <c r="M2341">
        <v>34</v>
      </c>
      <c r="N2341">
        <f t="shared" si="73"/>
        <v>27.249549028802775</v>
      </c>
    </row>
    <row r="2342" spans="12:14" x14ac:dyDescent="0.25">
      <c r="L2342">
        <f t="shared" si="72"/>
        <v>2311</v>
      </c>
      <c r="M2342">
        <v>34</v>
      </c>
      <c r="N2342">
        <f t="shared" si="73"/>
        <v>27.254791398836002</v>
      </c>
    </row>
    <row r="2343" spans="12:14" x14ac:dyDescent="0.25">
      <c r="L2343">
        <f t="shared" si="72"/>
        <v>2312</v>
      </c>
      <c r="M2343">
        <v>34</v>
      </c>
      <c r="N2343">
        <f t="shared" si="73"/>
        <v>27.260032236650776</v>
      </c>
    </row>
    <row r="2344" spans="12:14" x14ac:dyDescent="0.25">
      <c r="L2344">
        <f t="shared" si="72"/>
        <v>2313</v>
      </c>
      <c r="M2344">
        <v>34</v>
      </c>
      <c r="N2344">
        <f t="shared" si="73"/>
        <v>27.265271543183069</v>
      </c>
    </row>
    <row r="2345" spans="12:14" x14ac:dyDescent="0.25">
      <c r="L2345">
        <f t="shared" si="72"/>
        <v>2314</v>
      </c>
      <c r="M2345">
        <v>34</v>
      </c>
      <c r="N2345">
        <f t="shared" si="73"/>
        <v>27.270509319367818</v>
      </c>
    </row>
    <row r="2346" spans="12:14" x14ac:dyDescent="0.25">
      <c r="L2346">
        <f t="shared" si="72"/>
        <v>2315</v>
      </c>
      <c r="M2346">
        <v>34</v>
      </c>
      <c r="N2346">
        <f t="shared" si="73"/>
        <v>27.27574556613903</v>
      </c>
    </row>
    <row r="2347" spans="12:14" x14ac:dyDescent="0.25">
      <c r="L2347">
        <f t="shared" si="72"/>
        <v>2316</v>
      </c>
      <c r="M2347">
        <v>34</v>
      </c>
      <c r="N2347">
        <f t="shared" si="73"/>
        <v>27.280980284429688</v>
      </c>
    </row>
    <row r="2348" spans="12:14" x14ac:dyDescent="0.25">
      <c r="L2348">
        <f t="shared" si="72"/>
        <v>2317</v>
      </c>
      <c r="M2348">
        <v>34</v>
      </c>
      <c r="N2348">
        <f t="shared" si="73"/>
        <v>27.286213475171827</v>
      </c>
    </row>
    <row r="2349" spans="12:14" x14ac:dyDescent="0.25">
      <c r="L2349">
        <f t="shared" si="72"/>
        <v>2318</v>
      </c>
      <c r="M2349">
        <v>34</v>
      </c>
      <c r="N2349">
        <f t="shared" si="73"/>
        <v>27.291445139296503</v>
      </c>
    </row>
    <row r="2350" spans="12:14" x14ac:dyDescent="0.25">
      <c r="L2350">
        <f t="shared" si="72"/>
        <v>2319</v>
      </c>
      <c r="M2350">
        <v>34</v>
      </c>
      <c r="N2350">
        <f t="shared" si="73"/>
        <v>27.296675277733776</v>
      </c>
    </row>
    <row r="2351" spans="12:14" x14ac:dyDescent="0.25">
      <c r="L2351">
        <f t="shared" si="72"/>
        <v>2320</v>
      </c>
      <c r="M2351">
        <v>34</v>
      </c>
      <c r="N2351">
        <f t="shared" si="73"/>
        <v>27.301903891412753</v>
      </c>
    </row>
    <row r="2352" spans="12:14" x14ac:dyDescent="0.25">
      <c r="L2352">
        <f t="shared" si="72"/>
        <v>2321</v>
      </c>
      <c r="M2352">
        <v>34</v>
      </c>
      <c r="N2352">
        <f t="shared" si="73"/>
        <v>27.307130981261555</v>
      </c>
    </row>
    <row r="2353" spans="12:14" x14ac:dyDescent="0.25">
      <c r="L2353">
        <f t="shared" si="72"/>
        <v>2322</v>
      </c>
      <c r="M2353">
        <v>34</v>
      </c>
      <c r="N2353">
        <f t="shared" si="73"/>
        <v>27.31235654820734</v>
      </c>
    </row>
    <row r="2354" spans="12:14" x14ac:dyDescent="0.25">
      <c r="L2354">
        <f t="shared" si="72"/>
        <v>2323</v>
      </c>
      <c r="M2354">
        <v>34</v>
      </c>
      <c r="N2354">
        <f t="shared" si="73"/>
        <v>27.317580593176306</v>
      </c>
    </row>
    <row r="2355" spans="12:14" x14ac:dyDescent="0.25">
      <c r="L2355">
        <f t="shared" si="72"/>
        <v>2324</v>
      </c>
      <c r="M2355">
        <v>34</v>
      </c>
      <c r="N2355">
        <f t="shared" si="73"/>
        <v>27.32280311709366</v>
      </c>
    </row>
    <row r="2356" spans="12:14" x14ac:dyDescent="0.25">
      <c r="L2356">
        <f t="shared" si="72"/>
        <v>2325</v>
      </c>
      <c r="M2356">
        <v>34</v>
      </c>
      <c r="N2356">
        <f t="shared" si="73"/>
        <v>27.328024120883651</v>
      </c>
    </row>
    <row r="2357" spans="12:14" x14ac:dyDescent="0.25">
      <c r="L2357">
        <f t="shared" si="72"/>
        <v>2326</v>
      </c>
      <c r="M2357">
        <v>34</v>
      </c>
      <c r="N2357">
        <f t="shared" si="73"/>
        <v>27.333243605469583</v>
      </c>
    </row>
    <row r="2358" spans="12:14" x14ac:dyDescent="0.25">
      <c r="L2358">
        <f t="shared" si="72"/>
        <v>2327</v>
      </c>
      <c r="M2358">
        <v>34</v>
      </c>
      <c r="N2358">
        <f t="shared" si="73"/>
        <v>27.33846157177376</v>
      </c>
    </row>
    <row r="2359" spans="12:14" x14ac:dyDescent="0.25">
      <c r="L2359">
        <f t="shared" si="72"/>
        <v>2328</v>
      </c>
      <c r="M2359">
        <v>34</v>
      </c>
      <c r="N2359">
        <f t="shared" si="73"/>
        <v>27.343678020717554</v>
      </c>
    </row>
    <row r="2360" spans="12:14" x14ac:dyDescent="0.25">
      <c r="L2360">
        <f t="shared" si="72"/>
        <v>2329</v>
      </c>
      <c r="M2360">
        <v>34</v>
      </c>
      <c r="N2360">
        <f t="shared" si="73"/>
        <v>27.348892953221366</v>
      </c>
    </row>
    <row r="2361" spans="12:14" x14ac:dyDescent="0.25">
      <c r="L2361">
        <f t="shared" si="72"/>
        <v>2330</v>
      </c>
      <c r="M2361">
        <v>34</v>
      </c>
      <c r="N2361">
        <f t="shared" si="73"/>
        <v>27.354106370204629</v>
      </c>
    </row>
    <row r="2362" spans="12:14" x14ac:dyDescent="0.25">
      <c r="L2362">
        <f t="shared" si="72"/>
        <v>2331</v>
      </c>
      <c r="M2362">
        <v>34</v>
      </c>
      <c r="N2362">
        <f t="shared" si="73"/>
        <v>27.359318272585838</v>
      </c>
    </row>
    <row r="2363" spans="12:14" x14ac:dyDescent="0.25">
      <c r="L2363">
        <f t="shared" si="72"/>
        <v>2332</v>
      </c>
      <c r="M2363">
        <v>34</v>
      </c>
      <c r="N2363">
        <f t="shared" si="73"/>
        <v>27.364528661282513</v>
      </c>
    </row>
    <row r="2364" spans="12:14" x14ac:dyDescent="0.25">
      <c r="L2364">
        <f t="shared" si="72"/>
        <v>2333</v>
      </c>
      <c r="M2364">
        <v>34</v>
      </c>
      <c r="N2364">
        <f t="shared" si="73"/>
        <v>27.369737537211222</v>
      </c>
    </row>
    <row r="2365" spans="12:14" x14ac:dyDescent="0.25">
      <c r="L2365">
        <f t="shared" si="72"/>
        <v>2334</v>
      </c>
      <c r="M2365">
        <v>34</v>
      </c>
      <c r="N2365">
        <f t="shared" si="73"/>
        <v>27.374944901287588</v>
      </c>
    </row>
    <row r="2366" spans="12:14" x14ac:dyDescent="0.25">
      <c r="L2366">
        <f t="shared" si="72"/>
        <v>2335</v>
      </c>
      <c r="M2366">
        <v>34</v>
      </c>
      <c r="N2366">
        <f t="shared" si="73"/>
        <v>27.380150754426268</v>
      </c>
    </row>
    <row r="2367" spans="12:14" x14ac:dyDescent="0.25">
      <c r="L2367">
        <f t="shared" si="72"/>
        <v>2336</v>
      </c>
      <c r="M2367">
        <v>34</v>
      </c>
      <c r="N2367">
        <f t="shared" si="73"/>
        <v>27.385355097540987</v>
      </c>
    </row>
    <row r="2368" spans="12:14" x14ac:dyDescent="0.25">
      <c r="L2368">
        <f t="shared" si="72"/>
        <v>2337</v>
      </c>
      <c r="M2368">
        <v>34</v>
      </c>
      <c r="N2368">
        <f t="shared" si="73"/>
        <v>27.390557931544507</v>
      </c>
    </row>
    <row r="2369" spans="12:14" x14ac:dyDescent="0.25">
      <c r="L2369">
        <f t="shared" si="72"/>
        <v>2338</v>
      </c>
      <c r="M2369">
        <v>34</v>
      </c>
      <c r="N2369">
        <f t="shared" si="73"/>
        <v>27.39575925734864</v>
      </c>
    </row>
    <row r="2370" spans="12:14" x14ac:dyDescent="0.25">
      <c r="L2370">
        <f t="shared" si="72"/>
        <v>2339</v>
      </c>
      <c r="M2370">
        <v>34</v>
      </c>
      <c r="N2370">
        <f t="shared" si="73"/>
        <v>27.400959075864264</v>
      </c>
    </row>
    <row r="2371" spans="12:14" x14ac:dyDescent="0.25">
      <c r="L2371">
        <f t="shared" si="72"/>
        <v>2340</v>
      </c>
      <c r="M2371">
        <v>34</v>
      </c>
      <c r="N2371">
        <f t="shared" si="73"/>
        <v>27.406157388001297</v>
      </c>
    </row>
    <row r="2372" spans="12:14" x14ac:dyDescent="0.25">
      <c r="L2372">
        <f t="shared" si="72"/>
        <v>2341</v>
      </c>
      <c r="M2372">
        <v>34</v>
      </c>
      <c r="N2372">
        <f t="shared" si="73"/>
        <v>27.411354194668725</v>
      </c>
    </row>
    <row r="2373" spans="12:14" x14ac:dyDescent="0.25">
      <c r="L2373">
        <f t="shared" si="72"/>
        <v>2342</v>
      </c>
      <c r="M2373">
        <v>34</v>
      </c>
      <c r="N2373">
        <f t="shared" si="73"/>
        <v>27.416549496774579</v>
      </c>
    </row>
    <row r="2374" spans="12:14" x14ac:dyDescent="0.25">
      <c r="L2374">
        <f t="shared" si="72"/>
        <v>2343</v>
      </c>
      <c r="M2374">
        <v>34</v>
      </c>
      <c r="N2374">
        <f t="shared" si="73"/>
        <v>27.421743295225969</v>
      </c>
    </row>
    <row r="2375" spans="12:14" x14ac:dyDescent="0.25">
      <c r="L2375">
        <f t="shared" si="72"/>
        <v>2344</v>
      </c>
      <c r="M2375">
        <v>34</v>
      </c>
      <c r="N2375">
        <f t="shared" si="73"/>
        <v>27.426935590929038</v>
      </c>
    </row>
    <row r="2376" spans="12:14" x14ac:dyDescent="0.25">
      <c r="L2376">
        <f t="shared" si="72"/>
        <v>2345</v>
      </c>
      <c r="M2376">
        <v>34</v>
      </c>
      <c r="N2376">
        <f t="shared" si="73"/>
        <v>27.432126384789015</v>
      </c>
    </row>
    <row r="2377" spans="12:14" x14ac:dyDescent="0.25">
      <c r="L2377">
        <f t="shared" si="72"/>
        <v>2346</v>
      </c>
      <c r="M2377">
        <v>34</v>
      </c>
      <c r="N2377">
        <f t="shared" si="73"/>
        <v>27.437315677710181</v>
      </c>
    </row>
    <row r="2378" spans="12:14" x14ac:dyDescent="0.25">
      <c r="L2378">
        <f t="shared" si="72"/>
        <v>2347</v>
      </c>
      <c r="M2378">
        <v>34</v>
      </c>
      <c r="N2378">
        <f t="shared" si="73"/>
        <v>27.442503470595884</v>
      </c>
    </row>
    <row r="2379" spans="12:14" x14ac:dyDescent="0.25">
      <c r="L2379">
        <f t="shared" si="72"/>
        <v>2348</v>
      </c>
      <c r="M2379">
        <v>34</v>
      </c>
      <c r="N2379">
        <f t="shared" si="73"/>
        <v>27.447689764348532</v>
      </c>
    </row>
    <row r="2380" spans="12:14" x14ac:dyDescent="0.25">
      <c r="L2380">
        <f t="shared" si="72"/>
        <v>2349</v>
      </c>
      <c r="M2380">
        <v>34</v>
      </c>
      <c r="N2380">
        <f t="shared" si="73"/>
        <v>27.45287455986961</v>
      </c>
    </row>
    <row r="2381" spans="12:14" x14ac:dyDescent="0.25">
      <c r="L2381">
        <f t="shared" si="72"/>
        <v>2350</v>
      </c>
      <c r="M2381">
        <v>34</v>
      </c>
      <c r="N2381">
        <f t="shared" si="73"/>
        <v>27.458057858059661</v>
      </c>
    </row>
    <row r="2382" spans="12:14" x14ac:dyDescent="0.25">
      <c r="L2382">
        <f t="shared" si="72"/>
        <v>2351</v>
      </c>
      <c r="M2382">
        <v>34</v>
      </c>
      <c r="N2382">
        <f t="shared" si="73"/>
        <v>27.463239659818313</v>
      </c>
    </row>
    <row r="2383" spans="12:14" x14ac:dyDescent="0.25">
      <c r="L2383">
        <f t="shared" si="72"/>
        <v>2352</v>
      </c>
      <c r="M2383">
        <v>34</v>
      </c>
      <c r="N2383">
        <f t="shared" si="73"/>
        <v>27.468419966044245</v>
      </c>
    </row>
    <row r="2384" spans="12:14" x14ac:dyDescent="0.25">
      <c r="L2384">
        <f t="shared" si="72"/>
        <v>2353</v>
      </c>
      <c r="M2384">
        <v>34</v>
      </c>
      <c r="N2384">
        <f t="shared" si="73"/>
        <v>27.473598777635225</v>
      </c>
    </row>
    <row r="2385" spans="12:14" x14ac:dyDescent="0.25">
      <c r="L2385">
        <f t="shared" si="72"/>
        <v>2354</v>
      </c>
      <c r="M2385">
        <v>34</v>
      </c>
      <c r="N2385">
        <f t="shared" si="73"/>
        <v>27.478776095488087</v>
      </c>
    </row>
    <row r="2386" spans="12:14" x14ac:dyDescent="0.25">
      <c r="L2386">
        <f t="shared" si="72"/>
        <v>2355</v>
      </c>
      <c r="M2386">
        <v>34</v>
      </c>
      <c r="N2386">
        <f t="shared" si="73"/>
        <v>27.483951920498743</v>
      </c>
    </row>
    <row r="2387" spans="12:14" x14ac:dyDescent="0.25">
      <c r="L2387">
        <f t="shared" si="72"/>
        <v>2356</v>
      </c>
      <c r="M2387">
        <v>34</v>
      </c>
      <c r="N2387">
        <f t="shared" si="73"/>
        <v>27.489126253562191</v>
      </c>
    </row>
    <row r="2388" spans="12:14" x14ac:dyDescent="0.25">
      <c r="L2388">
        <f t="shared" si="72"/>
        <v>2357</v>
      </c>
      <c r="M2388">
        <v>34</v>
      </c>
      <c r="N2388">
        <f t="shared" si="73"/>
        <v>27.494299095572487</v>
      </c>
    </row>
    <row r="2389" spans="12:14" x14ac:dyDescent="0.25">
      <c r="L2389">
        <f t="shared" si="72"/>
        <v>2358</v>
      </c>
      <c r="M2389">
        <v>34</v>
      </c>
      <c r="N2389">
        <f t="shared" si="73"/>
        <v>27.49947044742278</v>
      </c>
    </row>
    <row r="2390" spans="12:14" x14ac:dyDescent="0.25">
      <c r="L2390">
        <f t="shared" si="72"/>
        <v>2359</v>
      </c>
      <c r="M2390">
        <v>34</v>
      </c>
      <c r="N2390">
        <f t="shared" si="73"/>
        <v>27.5046403100053</v>
      </c>
    </row>
    <row r="2391" spans="12:14" x14ac:dyDescent="0.25">
      <c r="L2391">
        <f t="shared" si="72"/>
        <v>2360</v>
      </c>
      <c r="M2391">
        <v>34</v>
      </c>
      <c r="N2391">
        <f t="shared" si="73"/>
        <v>27.50980868421135</v>
      </c>
    </row>
    <row r="2392" spans="12:14" x14ac:dyDescent="0.25">
      <c r="L2392">
        <f t="shared" si="72"/>
        <v>2361</v>
      </c>
      <c r="M2392">
        <v>34</v>
      </c>
      <c r="N2392">
        <f t="shared" si="73"/>
        <v>27.514975570931323</v>
      </c>
    </row>
    <row r="2393" spans="12:14" x14ac:dyDescent="0.25">
      <c r="L2393">
        <f t="shared" si="72"/>
        <v>2362</v>
      </c>
      <c r="M2393">
        <v>34</v>
      </c>
      <c r="N2393">
        <f t="shared" si="73"/>
        <v>27.520140971054712</v>
      </c>
    </row>
    <row r="2394" spans="12:14" x14ac:dyDescent="0.25">
      <c r="L2394">
        <f t="shared" si="72"/>
        <v>2363</v>
      </c>
      <c r="M2394">
        <v>34</v>
      </c>
      <c r="N2394">
        <f t="shared" si="73"/>
        <v>27.525304885470064</v>
      </c>
    </row>
    <row r="2395" spans="12:14" x14ac:dyDescent="0.25">
      <c r="L2395">
        <f t="shared" si="72"/>
        <v>2364</v>
      </c>
      <c r="M2395">
        <v>34</v>
      </c>
      <c r="N2395">
        <f t="shared" si="73"/>
        <v>27.530467315065025</v>
      </c>
    </row>
    <row r="2396" spans="12:14" x14ac:dyDescent="0.25">
      <c r="L2396">
        <f t="shared" si="72"/>
        <v>2365</v>
      </c>
      <c r="M2396">
        <v>34</v>
      </c>
      <c r="N2396">
        <f t="shared" si="73"/>
        <v>27.535628260726362</v>
      </c>
    </row>
    <row r="2397" spans="12:14" x14ac:dyDescent="0.25">
      <c r="L2397">
        <f t="shared" si="72"/>
        <v>2366</v>
      </c>
      <c r="M2397">
        <v>34</v>
      </c>
      <c r="N2397">
        <f t="shared" si="73"/>
        <v>27.540787723339875</v>
      </c>
    </row>
    <row r="2398" spans="12:14" x14ac:dyDescent="0.25">
      <c r="L2398">
        <f t="shared" si="72"/>
        <v>2367</v>
      </c>
      <c r="M2398">
        <v>34</v>
      </c>
      <c r="N2398">
        <f t="shared" si="73"/>
        <v>27.545945703790505</v>
      </c>
    </row>
    <row r="2399" spans="12:14" x14ac:dyDescent="0.25">
      <c r="L2399">
        <f t="shared" si="72"/>
        <v>2368</v>
      </c>
      <c r="M2399">
        <v>34</v>
      </c>
      <c r="N2399">
        <f t="shared" si="73"/>
        <v>27.551102202962269</v>
      </c>
    </row>
    <row r="2400" spans="12:14" x14ac:dyDescent="0.25">
      <c r="L2400">
        <f t="shared" si="72"/>
        <v>2369</v>
      </c>
      <c r="M2400">
        <v>34</v>
      </c>
      <c r="N2400">
        <f t="shared" si="73"/>
        <v>27.556257221738257</v>
      </c>
    </row>
    <row r="2401" spans="12:14" x14ac:dyDescent="0.25">
      <c r="L2401">
        <f t="shared" ref="L2401:L2464" si="74">L2400+1</f>
        <v>2370</v>
      </c>
      <c r="M2401">
        <v>34</v>
      </c>
      <c r="N2401">
        <f t="shared" ref="N2401:N2464" si="75">N$29*((1-EXP(-P$29*L2401))^R$29)</f>
        <v>27.561410761000701</v>
      </c>
    </row>
    <row r="2402" spans="12:14" x14ac:dyDescent="0.25">
      <c r="L2402">
        <f t="shared" si="74"/>
        <v>2371</v>
      </c>
      <c r="M2402">
        <v>34</v>
      </c>
      <c r="N2402">
        <f t="shared" si="75"/>
        <v>27.566562821630875</v>
      </c>
    </row>
    <row r="2403" spans="12:14" x14ac:dyDescent="0.25">
      <c r="L2403">
        <f t="shared" si="74"/>
        <v>2372</v>
      </c>
      <c r="M2403">
        <v>34</v>
      </c>
      <c r="N2403">
        <f t="shared" si="75"/>
        <v>27.571713404509197</v>
      </c>
    </row>
    <row r="2404" spans="12:14" x14ac:dyDescent="0.25">
      <c r="L2404">
        <f t="shared" si="74"/>
        <v>2373</v>
      </c>
      <c r="M2404">
        <v>34</v>
      </c>
      <c r="N2404">
        <f t="shared" si="75"/>
        <v>27.576862510515149</v>
      </c>
    </row>
    <row r="2405" spans="12:14" x14ac:dyDescent="0.25">
      <c r="L2405">
        <f t="shared" si="74"/>
        <v>2374</v>
      </c>
      <c r="M2405">
        <v>34</v>
      </c>
      <c r="N2405">
        <f t="shared" si="75"/>
        <v>27.582010140527352</v>
      </c>
    </row>
    <row r="2406" spans="12:14" x14ac:dyDescent="0.25">
      <c r="L2406">
        <f t="shared" si="74"/>
        <v>2375</v>
      </c>
      <c r="M2406">
        <v>34</v>
      </c>
      <c r="N2406">
        <f t="shared" si="75"/>
        <v>27.587156295423494</v>
      </c>
    </row>
    <row r="2407" spans="12:14" x14ac:dyDescent="0.25">
      <c r="L2407">
        <f t="shared" si="74"/>
        <v>2376</v>
      </c>
      <c r="M2407">
        <v>34</v>
      </c>
      <c r="N2407">
        <f t="shared" si="75"/>
        <v>27.592300976080384</v>
      </c>
    </row>
    <row r="2408" spans="12:14" x14ac:dyDescent="0.25">
      <c r="L2408">
        <f t="shared" si="74"/>
        <v>2377</v>
      </c>
      <c r="M2408">
        <v>34</v>
      </c>
      <c r="N2408">
        <f t="shared" si="75"/>
        <v>27.597444183373927</v>
      </c>
    </row>
    <row r="2409" spans="12:14" x14ac:dyDescent="0.25">
      <c r="L2409">
        <f t="shared" si="74"/>
        <v>2378</v>
      </c>
      <c r="M2409">
        <v>34</v>
      </c>
      <c r="N2409">
        <f t="shared" si="75"/>
        <v>27.602585918179148</v>
      </c>
    </row>
    <row r="2410" spans="12:14" x14ac:dyDescent="0.25">
      <c r="L2410">
        <f t="shared" si="74"/>
        <v>2379</v>
      </c>
      <c r="M2410">
        <v>34</v>
      </c>
      <c r="N2410">
        <f t="shared" si="75"/>
        <v>27.607726181370158</v>
      </c>
    </row>
    <row r="2411" spans="12:14" x14ac:dyDescent="0.25">
      <c r="L2411">
        <f t="shared" si="74"/>
        <v>2380</v>
      </c>
      <c r="M2411">
        <v>34</v>
      </c>
      <c r="N2411">
        <f t="shared" si="75"/>
        <v>27.612864973820201</v>
      </c>
    </row>
    <row r="2412" spans="12:14" x14ac:dyDescent="0.25">
      <c r="L2412">
        <f t="shared" si="74"/>
        <v>2381</v>
      </c>
      <c r="M2412">
        <v>34</v>
      </c>
      <c r="N2412">
        <f t="shared" si="75"/>
        <v>27.618002296401613</v>
      </c>
    </row>
    <row r="2413" spans="12:14" x14ac:dyDescent="0.25">
      <c r="L2413">
        <f t="shared" si="74"/>
        <v>2382</v>
      </c>
      <c r="M2413">
        <v>34</v>
      </c>
      <c r="N2413">
        <f t="shared" si="75"/>
        <v>27.623138149985841</v>
      </c>
    </row>
    <row r="2414" spans="12:14" x14ac:dyDescent="0.25">
      <c r="L2414">
        <f t="shared" si="74"/>
        <v>2383</v>
      </c>
      <c r="M2414">
        <v>34</v>
      </c>
      <c r="N2414">
        <f t="shared" si="75"/>
        <v>27.628272535443465</v>
      </c>
    </row>
    <row r="2415" spans="12:14" x14ac:dyDescent="0.25">
      <c r="L2415">
        <f t="shared" si="74"/>
        <v>2384</v>
      </c>
      <c r="M2415">
        <v>34</v>
      </c>
      <c r="N2415">
        <f t="shared" si="75"/>
        <v>27.633405453644155</v>
      </c>
    </row>
    <row r="2416" spans="12:14" x14ac:dyDescent="0.25">
      <c r="L2416">
        <f t="shared" si="74"/>
        <v>2385</v>
      </c>
      <c r="M2416">
        <v>34</v>
      </c>
      <c r="N2416">
        <f t="shared" si="75"/>
        <v>27.638536905456697</v>
      </c>
    </row>
    <row r="2417" spans="12:14" x14ac:dyDescent="0.25">
      <c r="L2417">
        <f t="shared" si="74"/>
        <v>2386</v>
      </c>
      <c r="M2417">
        <v>34</v>
      </c>
      <c r="N2417">
        <f t="shared" si="75"/>
        <v>27.643666891749024</v>
      </c>
    </row>
    <row r="2418" spans="12:14" x14ac:dyDescent="0.25">
      <c r="L2418">
        <f t="shared" si="74"/>
        <v>2387</v>
      </c>
      <c r="M2418">
        <v>34</v>
      </c>
      <c r="N2418">
        <f t="shared" si="75"/>
        <v>27.648795413388136</v>
      </c>
    </row>
    <row r="2419" spans="12:14" x14ac:dyDescent="0.25">
      <c r="L2419">
        <f t="shared" si="74"/>
        <v>2388</v>
      </c>
      <c r="M2419">
        <v>34</v>
      </c>
      <c r="N2419">
        <f t="shared" si="75"/>
        <v>27.653922471240204</v>
      </c>
    </row>
    <row r="2420" spans="12:14" x14ac:dyDescent="0.25">
      <c r="L2420">
        <f t="shared" si="74"/>
        <v>2389</v>
      </c>
      <c r="M2420">
        <v>34</v>
      </c>
      <c r="N2420">
        <f t="shared" si="75"/>
        <v>27.659048066170481</v>
      </c>
    </row>
    <row r="2421" spans="12:14" x14ac:dyDescent="0.25">
      <c r="L2421">
        <f t="shared" si="74"/>
        <v>2390</v>
      </c>
      <c r="M2421">
        <v>34</v>
      </c>
      <c r="N2421">
        <f t="shared" si="75"/>
        <v>27.664172199043364</v>
      </c>
    </row>
    <row r="2422" spans="12:14" x14ac:dyDescent="0.25">
      <c r="L2422">
        <f t="shared" si="74"/>
        <v>2391</v>
      </c>
      <c r="M2422">
        <v>34</v>
      </c>
      <c r="N2422">
        <f t="shared" si="75"/>
        <v>27.669294870722354</v>
      </c>
    </row>
    <row r="2423" spans="12:14" x14ac:dyDescent="0.25">
      <c r="L2423">
        <f t="shared" si="74"/>
        <v>2392</v>
      </c>
      <c r="M2423">
        <v>34</v>
      </c>
      <c r="N2423">
        <f t="shared" si="75"/>
        <v>27.674416082070096</v>
      </c>
    </row>
    <row r="2424" spans="12:14" x14ac:dyDescent="0.25">
      <c r="L2424">
        <f t="shared" si="74"/>
        <v>2393</v>
      </c>
      <c r="M2424">
        <v>34</v>
      </c>
      <c r="N2424">
        <f t="shared" si="75"/>
        <v>27.679535833948339</v>
      </c>
    </row>
    <row r="2425" spans="12:14" x14ac:dyDescent="0.25">
      <c r="L2425">
        <f t="shared" si="74"/>
        <v>2394</v>
      </c>
      <c r="M2425">
        <v>34</v>
      </c>
      <c r="N2425">
        <f t="shared" si="75"/>
        <v>27.684654127217986</v>
      </c>
    </row>
    <row r="2426" spans="12:14" x14ac:dyDescent="0.25">
      <c r="L2426">
        <f t="shared" si="74"/>
        <v>2395</v>
      </c>
      <c r="M2426">
        <v>34</v>
      </c>
      <c r="N2426">
        <f t="shared" si="75"/>
        <v>27.689770962739033</v>
      </c>
    </row>
    <row r="2427" spans="12:14" x14ac:dyDescent="0.25">
      <c r="L2427">
        <f t="shared" si="74"/>
        <v>2396</v>
      </c>
      <c r="M2427">
        <v>34</v>
      </c>
      <c r="N2427">
        <f t="shared" si="75"/>
        <v>27.694886341370648</v>
      </c>
    </row>
    <row r="2428" spans="12:14" x14ac:dyDescent="0.25">
      <c r="L2428">
        <f t="shared" si="74"/>
        <v>2397</v>
      </c>
      <c r="M2428">
        <v>34</v>
      </c>
      <c r="N2428">
        <f t="shared" si="75"/>
        <v>27.700000263971077</v>
      </c>
    </row>
    <row r="2429" spans="12:14" x14ac:dyDescent="0.25">
      <c r="L2429">
        <f t="shared" si="74"/>
        <v>2398</v>
      </c>
      <c r="M2429">
        <v>34</v>
      </c>
      <c r="N2429">
        <f t="shared" si="75"/>
        <v>27.705112731397755</v>
      </c>
    </row>
    <row r="2430" spans="12:14" x14ac:dyDescent="0.25">
      <c r="L2430">
        <f t="shared" si="74"/>
        <v>2399</v>
      </c>
      <c r="M2430">
        <v>34</v>
      </c>
      <c r="N2430">
        <f t="shared" si="75"/>
        <v>27.710223744507196</v>
      </c>
    </row>
    <row r="2431" spans="12:14" x14ac:dyDescent="0.25">
      <c r="L2431">
        <f t="shared" si="74"/>
        <v>2400</v>
      </c>
      <c r="M2431">
        <v>34</v>
      </c>
      <c r="N2431">
        <f t="shared" si="75"/>
        <v>27.715333304155084</v>
      </c>
    </row>
    <row r="2432" spans="12:14" x14ac:dyDescent="0.25">
      <c r="L2432">
        <f t="shared" si="74"/>
        <v>2401</v>
      </c>
      <c r="M2432">
        <v>34</v>
      </c>
      <c r="N2432">
        <f t="shared" si="75"/>
        <v>27.720441411196219</v>
      </c>
    </row>
    <row r="2433" spans="12:14" x14ac:dyDescent="0.25">
      <c r="L2433">
        <f t="shared" si="74"/>
        <v>2402</v>
      </c>
      <c r="M2433">
        <v>34</v>
      </c>
      <c r="N2433">
        <f t="shared" si="75"/>
        <v>27.725548066484553</v>
      </c>
    </row>
    <row r="2434" spans="12:14" x14ac:dyDescent="0.25">
      <c r="L2434">
        <f t="shared" si="74"/>
        <v>2403</v>
      </c>
      <c r="M2434">
        <v>34</v>
      </c>
      <c r="N2434">
        <f t="shared" si="75"/>
        <v>27.730653270873169</v>
      </c>
    </row>
    <row r="2435" spans="12:14" x14ac:dyDescent="0.25">
      <c r="L2435">
        <f t="shared" si="74"/>
        <v>2404</v>
      </c>
      <c r="M2435">
        <v>34</v>
      </c>
      <c r="N2435">
        <f t="shared" si="75"/>
        <v>27.735757025214276</v>
      </c>
    </row>
    <row r="2436" spans="12:14" x14ac:dyDescent="0.25">
      <c r="L2436">
        <f t="shared" si="74"/>
        <v>2405</v>
      </c>
      <c r="M2436">
        <v>34</v>
      </c>
      <c r="N2436">
        <f t="shared" si="75"/>
        <v>27.74085933035925</v>
      </c>
    </row>
    <row r="2437" spans="12:14" x14ac:dyDescent="0.25">
      <c r="L2437">
        <f t="shared" si="74"/>
        <v>2406</v>
      </c>
      <c r="M2437">
        <v>34</v>
      </c>
      <c r="N2437">
        <f t="shared" si="75"/>
        <v>27.745960187158584</v>
      </c>
    </row>
    <row r="2438" spans="12:14" x14ac:dyDescent="0.25">
      <c r="L2438">
        <f t="shared" si="74"/>
        <v>2407</v>
      </c>
      <c r="M2438">
        <v>34</v>
      </c>
      <c r="N2438">
        <f t="shared" si="75"/>
        <v>27.751059596461928</v>
      </c>
    </row>
    <row r="2439" spans="12:14" x14ac:dyDescent="0.25">
      <c r="L2439">
        <f t="shared" si="74"/>
        <v>2408</v>
      </c>
      <c r="M2439">
        <v>34</v>
      </c>
      <c r="N2439">
        <f t="shared" si="75"/>
        <v>27.756157559118069</v>
      </c>
    </row>
    <row r="2440" spans="12:14" x14ac:dyDescent="0.25">
      <c r="L2440">
        <f t="shared" si="74"/>
        <v>2409</v>
      </c>
      <c r="M2440">
        <v>34</v>
      </c>
      <c r="N2440">
        <f t="shared" si="75"/>
        <v>27.761254075974946</v>
      </c>
    </row>
    <row r="2441" spans="12:14" x14ac:dyDescent="0.25">
      <c r="L2441">
        <f t="shared" si="74"/>
        <v>2410</v>
      </c>
      <c r="M2441">
        <v>34</v>
      </c>
      <c r="N2441">
        <f t="shared" si="75"/>
        <v>27.766349147879634</v>
      </c>
    </row>
    <row r="2442" spans="12:14" x14ac:dyDescent="0.25">
      <c r="L2442">
        <f t="shared" si="74"/>
        <v>2411</v>
      </c>
      <c r="M2442">
        <v>34</v>
      </c>
      <c r="N2442">
        <f t="shared" si="75"/>
        <v>27.771442775678363</v>
      </c>
    </row>
    <row r="2443" spans="12:14" x14ac:dyDescent="0.25">
      <c r="L2443">
        <f t="shared" si="74"/>
        <v>2412</v>
      </c>
      <c r="M2443">
        <v>34</v>
      </c>
      <c r="N2443">
        <f t="shared" si="75"/>
        <v>27.776534960216519</v>
      </c>
    </row>
    <row r="2444" spans="12:14" x14ac:dyDescent="0.25">
      <c r="L2444">
        <f t="shared" si="74"/>
        <v>2413</v>
      </c>
      <c r="M2444">
        <v>34</v>
      </c>
      <c r="N2444">
        <f t="shared" si="75"/>
        <v>27.781625702338623</v>
      </c>
    </row>
    <row r="2445" spans="12:14" x14ac:dyDescent="0.25">
      <c r="L2445">
        <f t="shared" si="74"/>
        <v>2414</v>
      </c>
      <c r="M2445">
        <v>34</v>
      </c>
      <c r="N2445">
        <f t="shared" si="75"/>
        <v>27.786715002888347</v>
      </c>
    </row>
    <row r="2446" spans="12:14" x14ac:dyDescent="0.25">
      <c r="L2446">
        <f t="shared" si="74"/>
        <v>2415</v>
      </c>
      <c r="M2446">
        <v>34</v>
      </c>
      <c r="N2446">
        <f t="shared" si="75"/>
        <v>27.791802862708533</v>
      </c>
    </row>
    <row r="2447" spans="12:14" x14ac:dyDescent="0.25">
      <c r="L2447">
        <f t="shared" si="74"/>
        <v>2416</v>
      </c>
      <c r="M2447">
        <v>34</v>
      </c>
      <c r="N2447">
        <f t="shared" si="75"/>
        <v>27.796889282641157</v>
      </c>
    </row>
    <row r="2448" spans="12:14" x14ac:dyDescent="0.25">
      <c r="L2448">
        <f t="shared" si="74"/>
        <v>2417</v>
      </c>
      <c r="M2448">
        <v>34</v>
      </c>
      <c r="N2448">
        <f t="shared" si="75"/>
        <v>27.801974263527374</v>
      </c>
    </row>
    <row r="2449" spans="12:14" x14ac:dyDescent="0.25">
      <c r="L2449">
        <f t="shared" si="74"/>
        <v>2418</v>
      </c>
      <c r="M2449">
        <v>34</v>
      </c>
      <c r="N2449">
        <f t="shared" si="75"/>
        <v>27.807057806207464</v>
      </c>
    </row>
    <row r="2450" spans="12:14" x14ac:dyDescent="0.25">
      <c r="L2450">
        <f t="shared" si="74"/>
        <v>2419</v>
      </c>
      <c r="M2450">
        <v>34</v>
      </c>
      <c r="N2450">
        <f t="shared" si="75"/>
        <v>27.812139911520884</v>
      </c>
    </row>
    <row r="2451" spans="12:14" x14ac:dyDescent="0.25">
      <c r="L2451">
        <f t="shared" si="74"/>
        <v>2420</v>
      </c>
      <c r="M2451">
        <v>34</v>
      </c>
      <c r="N2451">
        <f t="shared" si="75"/>
        <v>27.817220580306259</v>
      </c>
    </row>
    <row r="2452" spans="12:14" x14ac:dyDescent="0.25">
      <c r="L2452">
        <f t="shared" si="74"/>
        <v>2421</v>
      </c>
      <c r="M2452">
        <v>34</v>
      </c>
      <c r="N2452">
        <f t="shared" si="75"/>
        <v>27.82229981340134</v>
      </c>
    </row>
    <row r="2453" spans="12:14" x14ac:dyDescent="0.25">
      <c r="L2453">
        <f t="shared" si="74"/>
        <v>2422</v>
      </c>
      <c r="M2453">
        <v>34</v>
      </c>
      <c r="N2453">
        <f t="shared" si="75"/>
        <v>27.82737761164308</v>
      </c>
    </row>
    <row r="2454" spans="12:14" x14ac:dyDescent="0.25">
      <c r="L2454">
        <f t="shared" si="74"/>
        <v>2423</v>
      </c>
      <c r="M2454">
        <v>34</v>
      </c>
      <c r="N2454">
        <f t="shared" si="75"/>
        <v>27.832453975867562</v>
      </c>
    </row>
    <row r="2455" spans="12:14" x14ac:dyDescent="0.25">
      <c r="L2455">
        <f t="shared" si="74"/>
        <v>2424</v>
      </c>
      <c r="M2455">
        <v>34</v>
      </c>
      <c r="N2455">
        <f t="shared" si="75"/>
        <v>27.837528906910048</v>
      </c>
    </row>
    <row r="2456" spans="12:14" x14ac:dyDescent="0.25">
      <c r="L2456">
        <f t="shared" si="74"/>
        <v>2425</v>
      </c>
      <c r="M2456">
        <v>34</v>
      </c>
      <c r="N2456">
        <f t="shared" si="75"/>
        <v>27.842602405604961</v>
      </c>
    </row>
    <row r="2457" spans="12:14" x14ac:dyDescent="0.25">
      <c r="L2457">
        <f t="shared" si="74"/>
        <v>2426</v>
      </c>
      <c r="M2457">
        <v>34</v>
      </c>
      <c r="N2457">
        <f t="shared" si="75"/>
        <v>27.84767447278589</v>
      </c>
    </row>
    <row r="2458" spans="12:14" x14ac:dyDescent="0.25">
      <c r="L2458">
        <f t="shared" si="74"/>
        <v>2427</v>
      </c>
      <c r="M2458">
        <v>34</v>
      </c>
      <c r="N2458">
        <f t="shared" si="75"/>
        <v>27.852745109285586</v>
      </c>
    </row>
    <row r="2459" spans="12:14" x14ac:dyDescent="0.25">
      <c r="L2459">
        <f t="shared" si="74"/>
        <v>2428</v>
      </c>
      <c r="M2459">
        <v>34</v>
      </c>
      <c r="N2459">
        <f t="shared" si="75"/>
        <v>27.857814315935986</v>
      </c>
    </row>
    <row r="2460" spans="12:14" x14ac:dyDescent="0.25">
      <c r="L2460">
        <f t="shared" si="74"/>
        <v>2429</v>
      </c>
      <c r="M2460">
        <v>34</v>
      </c>
      <c r="N2460">
        <f t="shared" si="75"/>
        <v>27.86288209356816</v>
      </c>
    </row>
    <row r="2461" spans="12:14" x14ac:dyDescent="0.25">
      <c r="L2461">
        <f t="shared" si="74"/>
        <v>2430</v>
      </c>
      <c r="M2461">
        <v>34</v>
      </c>
      <c r="N2461">
        <f t="shared" si="75"/>
        <v>27.867948443012391</v>
      </c>
    </row>
    <row r="2462" spans="12:14" x14ac:dyDescent="0.25">
      <c r="L2462">
        <f t="shared" si="74"/>
        <v>2431</v>
      </c>
      <c r="M2462">
        <v>34</v>
      </c>
      <c r="N2462">
        <f t="shared" si="75"/>
        <v>27.87301336509811</v>
      </c>
    </row>
    <row r="2463" spans="12:14" x14ac:dyDescent="0.25">
      <c r="L2463">
        <f t="shared" si="74"/>
        <v>2432</v>
      </c>
      <c r="M2463">
        <v>34</v>
      </c>
      <c r="N2463">
        <f t="shared" si="75"/>
        <v>27.878076860653923</v>
      </c>
    </row>
    <row r="2464" spans="12:14" x14ac:dyDescent="0.25">
      <c r="L2464">
        <f t="shared" si="74"/>
        <v>2433</v>
      </c>
      <c r="M2464">
        <v>34</v>
      </c>
      <c r="N2464">
        <f t="shared" si="75"/>
        <v>27.883138930507613</v>
      </c>
    </row>
    <row r="2465" spans="12:14" x14ac:dyDescent="0.25">
      <c r="L2465">
        <f t="shared" ref="L2465:L2528" si="76">L2464+1</f>
        <v>2434</v>
      </c>
      <c r="M2465">
        <v>34</v>
      </c>
      <c r="N2465">
        <f t="shared" ref="N2465:N2528" si="77">N$29*((1-EXP(-P$29*L2465))^R$29)</f>
        <v>27.88819957548613</v>
      </c>
    </row>
    <row r="2466" spans="12:14" x14ac:dyDescent="0.25">
      <c r="L2466">
        <f t="shared" si="76"/>
        <v>2435</v>
      </c>
      <c r="M2466">
        <v>34</v>
      </c>
      <c r="N2466">
        <f t="shared" si="77"/>
        <v>27.893258796415623</v>
      </c>
    </row>
    <row r="2467" spans="12:14" x14ac:dyDescent="0.25">
      <c r="L2467">
        <f t="shared" si="76"/>
        <v>2436</v>
      </c>
      <c r="M2467">
        <v>34</v>
      </c>
      <c r="N2467">
        <f t="shared" si="77"/>
        <v>27.898316594121386</v>
      </c>
    </row>
    <row r="2468" spans="12:14" x14ac:dyDescent="0.25">
      <c r="L2468">
        <f t="shared" si="76"/>
        <v>2437</v>
      </c>
      <c r="M2468">
        <v>34</v>
      </c>
      <c r="N2468">
        <f t="shared" si="77"/>
        <v>27.903372969427924</v>
      </c>
    </row>
    <row r="2469" spans="12:14" x14ac:dyDescent="0.25">
      <c r="L2469">
        <f t="shared" si="76"/>
        <v>2438</v>
      </c>
      <c r="M2469">
        <v>34</v>
      </c>
      <c r="N2469">
        <f t="shared" si="77"/>
        <v>27.908427923158897</v>
      </c>
    </row>
    <row r="2470" spans="12:14" x14ac:dyDescent="0.25">
      <c r="L2470">
        <f t="shared" si="76"/>
        <v>2439</v>
      </c>
      <c r="M2470">
        <v>34</v>
      </c>
      <c r="N2470">
        <f t="shared" si="77"/>
        <v>27.913481456137152</v>
      </c>
    </row>
    <row r="2471" spans="12:14" x14ac:dyDescent="0.25">
      <c r="L2471">
        <f t="shared" si="76"/>
        <v>2440</v>
      </c>
      <c r="M2471">
        <v>34</v>
      </c>
      <c r="N2471">
        <f t="shared" si="77"/>
        <v>27.918533569184735</v>
      </c>
    </row>
    <row r="2472" spans="12:14" x14ac:dyDescent="0.25">
      <c r="L2472">
        <f t="shared" si="76"/>
        <v>2441</v>
      </c>
      <c r="M2472">
        <v>34</v>
      </c>
      <c r="N2472">
        <f t="shared" si="77"/>
        <v>27.923584263122855</v>
      </c>
    </row>
    <row r="2473" spans="12:14" x14ac:dyDescent="0.25">
      <c r="L2473">
        <f t="shared" si="76"/>
        <v>2442</v>
      </c>
      <c r="M2473">
        <v>34</v>
      </c>
      <c r="N2473">
        <f t="shared" si="77"/>
        <v>27.928633538771905</v>
      </c>
    </row>
    <row r="2474" spans="12:14" x14ac:dyDescent="0.25">
      <c r="L2474">
        <f t="shared" si="76"/>
        <v>2443</v>
      </c>
      <c r="M2474">
        <v>34</v>
      </c>
      <c r="N2474">
        <f t="shared" si="77"/>
        <v>27.933681396951489</v>
      </c>
    </row>
    <row r="2475" spans="12:14" x14ac:dyDescent="0.25">
      <c r="L2475">
        <f t="shared" si="76"/>
        <v>2444</v>
      </c>
      <c r="M2475">
        <v>34</v>
      </c>
      <c r="N2475">
        <f t="shared" si="77"/>
        <v>27.938727838480368</v>
      </c>
    </row>
    <row r="2476" spans="12:14" x14ac:dyDescent="0.25">
      <c r="L2476">
        <f t="shared" si="76"/>
        <v>2445</v>
      </c>
      <c r="M2476">
        <v>34</v>
      </c>
      <c r="N2476">
        <f t="shared" si="77"/>
        <v>27.943772864176502</v>
      </c>
    </row>
    <row r="2477" spans="12:14" x14ac:dyDescent="0.25">
      <c r="L2477">
        <f t="shared" si="76"/>
        <v>2446</v>
      </c>
      <c r="M2477">
        <v>34</v>
      </c>
      <c r="N2477">
        <f t="shared" si="77"/>
        <v>27.948816474857043</v>
      </c>
    </row>
    <row r="2478" spans="12:14" x14ac:dyDescent="0.25">
      <c r="L2478">
        <f t="shared" si="76"/>
        <v>2447</v>
      </c>
      <c r="M2478">
        <v>34</v>
      </c>
      <c r="N2478">
        <f t="shared" si="77"/>
        <v>27.953858671338335</v>
      </c>
    </row>
    <row r="2479" spans="12:14" x14ac:dyDescent="0.25">
      <c r="L2479">
        <f t="shared" si="76"/>
        <v>2448</v>
      </c>
      <c r="M2479">
        <v>34</v>
      </c>
      <c r="N2479">
        <f t="shared" si="77"/>
        <v>27.958899454435912</v>
      </c>
    </row>
    <row r="2480" spans="12:14" x14ac:dyDescent="0.25">
      <c r="L2480">
        <f t="shared" si="76"/>
        <v>2449</v>
      </c>
      <c r="M2480">
        <v>34</v>
      </c>
      <c r="N2480">
        <f t="shared" si="77"/>
        <v>27.96393882496449</v>
      </c>
    </row>
    <row r="2481" spans="12:14" x14ac:dyDescent="0.25">
      <c r="L2481">
        <f t="shared" si="76"/>
        <v>2450</v>
      </c>
      <c r="M2481">
        <v>34</v>
      </c>
      <c r="N2481">
        <f t="shared" si="77"/>
        <v>27.96897678373799</v>
      </c>
    </row>
    <row r="2482" spans="12:14" x14ac:dyDescent="0.25">
      <c r="L2482">
        <f t="shared" si="76"/>
        <v>2451</v>
      </c>
      <c r="M2482">
        <v>34</v>
      </c>
      <c r="N2482">
        <f t="shared" si="77"/>
        <v>27.974013331569527</v>
      </c>
    </row>
    <row r="2483" spans="12:14" x14ac:dyDescent="0.25">
      <c r="L2483">
        <f t="shared" si="76"/>
        <v>2452</v>
      </c>
      <c r="M2483">
        <v>34</v>
      </c>
      <c r="N2483">
        <f t="shared" si="77"/>
        <v>27.979048469271412</v>
      </c>
    </row>
    <row r="2484" spans="12:14" x14ac:dyDescent="0.25">
      <c r="L2484">
        <f t="shared" si="76"/>
        <v>2453</v>
      </c>
      <c r="M2484">
        <v>34</v>
      </c>
      <c r="N2484">
        <f t="shared" si="77"/>
        <v>27.984082197655145</v>
      </c>
    </row>
    <row r="2485" spans="12:14" x14ac:dyDescent="0.25">
      <c r="L2485">
        <f t="shared" si="76"/>
        <v>2454</v>
      </c>
      <c r="M2485">
        <v>34</v>
      </c>
      <c r="N2485">
        <f t="shared" si="77"/>
        <v>27.98911451753143</v>
      </c>
    </row>
    <row r="2486" spans="12:14" x14ac:dyDescent="0.25">
      <c r="L2486">
        <f t="shared" si="76"/>
        <v>2455</v>
      </c>
      <c r="M2486">
        <v>34</v>
      </c>
      <c r="N2486">
        <f t="shared" si="77"/>
        <v>27.994145429710183</v>
      </c>
    </row>
    <row r="2487" spans="12:14" x14ac:dyDescent="0.25">
      <c r="L2487">
        <f t="shared" si="76"/>
        <v>2456</v>
      </c>
      <c r="M2487">
        <v>34</v>
      </c>
      <c r="N2487">
        <f t="shared" si="77"/>
        <v>27.999174935000489</v>
      </c>
    </row>
    <row r="2488" spans="12:14" x14ac:dyDescent="0.25">
      <c r="L2488">
        <f t="shared" si="76"/>
        <v>2457</v>
      </c>
      <c r="M2488">
        <v>34</v>
      </c>
      <c r="N2488">
        <f t="shared" si="77"/>
        <v>28.004203034210661</v>
      </c>
    </row>
    <row r="2489" spans="12:14" x14ac:dyDescent="0.25">
      <c r="L2489">
        <f t="shared" si="76"/>
        <v>2458</v>
      </c>
      <c r="M2489">
        <v>34</v>
      </c>
      <c r="N2489">
        <f t="shared" si="77"/>
        <v>28.009229728148213</v>
      </c>
    </row>
    <row r="2490" spans="12:14" x14ac:dyDescent="0.25">
      <c r="L2490">
        <f t="shared" si="76"/>
        <v>2459</v>
      </c>
      <c r="M2490">
        <v>34</v>
      </c>
      <c r="N2490">
        <f t="shared" si="77"/>
        <v>28.014255017619856</v>
      </c>
    </row>
    <row r="2491" spans="12:14" x14ac:dyDescent="0.25">
      <c r="L2491">
        <f t="shared" si="76"/>
        <v>2460</v>
      </c>
      <c r="M2491">
        <v>34</v>
      </c>
      <c r="N2491">
        <f t="shared" si="77"/>
        <v>28.019278903431509</v>
      </c>
    </row>
    <row r="2492" spans="12:14" x14ac:dyDescent="0.25">
      <c r="L2492">
        <f t="shared" si="76"/>
        <v>2461</v>
      </c>
      <c r="M2492">
        <v>34</v>
      </c>
      <c r="N2492">
        <f t="shared" si="77"/>
        <v>28.024301386388284</v>
      </c>
    </row>
    <row r="2493" spans="12:14" x14ac:dyDescent="0.25">
      <c r="L2493">
        <f t="shared" si="76"/>
        <v>2462</v>
      </c>
      <c r="M2493">
        <v>34</v>
      </c>
      <c r="N2493">
        <f t="shared" si="77"/>
        <v>28.029322467294513</v>
      </c>
    </row>
    <row r="2494" spans="12:14" x14ac:dyDescent="0.25">
      <c r="L2494">
        <f t="shared" si="76"/>
        <v>2463</v>
      </c>
      <c r="M2494">
        <v>34</v>
      </c>
      <c r="N2494">
        <f t="shared" si="77"/>
        <v>28.034342146953744</v>
      </c>
    </row>
    <row r="2495" spans="12:14" x14ac:dyDescent="0.25">
      <c r="L2495">
        <f t="shared" si="76"/>
        <v>2464</v>
      </c>
      <c r="M2495">
        <v>34</v>
      </c>
      <c r="N2495">
        <f t="shared" si="77"/>
        <v>28.03936042616872</v>
      </c>
    </row>
    <row r="2496" spans="12:14" x14ac:dyDescent="0.25">
      <c r="L2496">
        <f t="shared" si="76"/>
        <v>2465</v>
      </c>
      <c r="M2496">
        <v>34</v>
      </c>
      <c r="N2496">
        <f t="shared" si="77"/>
        <v>28.044377305741399</v>
      </c>
    </row>
    <row r="2497" spans="12:14" x14ac:dyDescent="0.25">
      <c r="L2497">
        <f t="shared" si="76"/>
        <v>2466</v>
      </c>
      <c r="M2497">
        <v>34</v>
      </c>
      <c r="N2497">
        <f t="shared" si="77"/>
        <v>28.049392786472957</v>
      </c>
    </row>
    <row r="2498" spans="12:14" x14ac:dyDescent="0.25">
      <c r="L2498">
        <f t="shared" si="76"/>
        <v>2467</v>
      </c>
      <c r="M2498">
        <v>34</v>
      </c>
      <c r="N2498">
        <f t="shared" si="77"/>
        <v>28.054406869163763</v>
      </c>
    </row>
    <row r="2499" spans="12:14" x14ac:dyDescent="0.25">
      <c r="L2499">
        <f t="shared" si="76"/>
        <v>2468</v>
      </c>
      <c r="M2499">
        <v>34</v>
      </c>
      <c r="N2499">
        <f t="shared" si="77"/>
        <v>28.059419554613434</v>
      </c>
    </row>
    <row r="2500" spans="12:14" x14ac:dyDescent="0.25">
      <c r="L2500">
        <f t="shared" si="76"/>
        <v>2469</v>
      </c>
      <c r="M2500">
        <v>34</v>
      </c>
      <c r="N2500">
        <f t="shared" si="77"/>
        <v>28.064430843620759</v>
      </c>
    </row>
    <row r="2501" spans="12:14" x14ac:dyDescent="0.25">
      <c r="L2501">
        <f t="shared" si="76"/>
        <v>2470</v>
      </c>
      <c r="M2501">
        <v>34</v>
      </c>
      <c r="N2501">
        <f t="shared" si="77"/>
        <v>28.06944073698379</v>
      </c>
    </row>
    <row r="2502" spans="12:14" x14ac:dyDescent="0.25">
      <c r="L2502">
        <f t="shared" si="76"/>
        <v>2471</v>
      </c>
      <c r="M2502">
        <v>34</v>
      </c>
      <c r="N2502">
        <f t="shared" si="77"/>
        <v>28.074449235499745</v>
      </c>
    </row>
    <row r="2503" spans="12:14" x14ac:dyDescent="0.25">
      <c r="L2503">
        <f t="shared" si="76"/>
        <v>2472</v>
      </c>
      <c r="M2503">
        <v>34</v>
      </c>
      <c r="N2503">
        <f t="shared" si="77"/>
        <v>28.079456339965105</v>
      </c>
    </row>
    <row r="2504" spans="12:14" x14ac:dyDescent="0.25">
      <c r="L2504">
        <f t="shared" si="76"/>
        <v>2473</v>
      </c>
      <c r="M2504">
        <v>34</v>
      </c>
      <c r="N2504">
        <f t="shared" si="77"/>
        <v>28.084462051175553</v>
      </c>
    </row>
    <row r="2505" spans="12:14" x14ac:dyDescent="0.25">
      <c r="L2505">
        <f t="shared" si="76"/>
        <v>2474</v>
      </c>
      <c r="M2505">
        <v>34</v>
      </c>
      <c r="N2505">
        <f t="shared" si="77"/>
        <v>28.089466369925987</v>
      </c>
    </row>
    <row r="2506" spans="12:14" x14ac:dyDescent="0.25">
      <c r="L2506">
        <f t="shared" si="76"/>
        <v>2475</v>
      </c>
      <c r="M2506">
        <v>34</v>
      </c>
      <c r="N2506">
        <f t="shared" si="77"/>
        <v>28.094469297010534</v>
      </c>
    </row>
    <row r="2507" spans="12:14" x14ac:dyDescent="0.25">
      <c r="L2507">
        <f t="shared" si="76"/>
        <v>2476</v>
      </c>
      <c r="M2507">
        <v>34</v>
      </c>
      <c r="N2507">
        <f t="shared" si="77"/>
        <v>28.099470833222536</v>
      </c>
    </row>
    <row r="2508" spans="12:14" x14ac:dyDescent="0.25">
      <c r="L2508">
        <f t="shared" si="76"/>
        <v>2477</v>
      </c>
      <c r="M2508">
        <v>34</v>
      </c>
      <c r="N2508">
        <f t="shared" si="77"/>
        <v>28.104470979354563</v>
      </c>
    </row>
    <row r="2509" spans="12:14" x14ac:dyDescent="0.25">
      <c r="L2509">
        <f t="shared" si="76"/>
        <v>2478</v>
      </c>
      <c r="M2509">
        <v>34</v>
      </c>
      <c r="N2509">
        <f t="shared" si="77"/>
        <v>28.109469736198417</v>
      </c>
    </row>
    <row r="2510" spans="12:14" x14ac:dyDescent="0.25">
      <c r="L2510">
        <f t="shared" si="76"/>
        <v>2479</v>
      </c>
      <c r="M2510">
        <v>34</v>
      </c>
      <c r="N2510">
        <f t="shared" si="77"/>
        <v>28.114467104545117</v>
      </c>
    </row>
    <row r="2511" spans="12:14" x14ac:dyDescent="0.25">
      <c r="L2511">
        <f t="shared" si="76"/>
        <v>2480</v>
      </c>
      <c r="M2511">
        <v>34</v>
      </c>
      <c r="N2511">
        <f t="shared" si="77"/>
        <v>28.119463085184904</v>
      </c>
    </row>
    <row r="2512" spans="12:14" x14ac:dyDescent="0.25">
      <c r="L2512">
        <f t="shared" si="76"/>
        <v>2481</v>
      </c>
      <c r="M2512">
        <v>34</v>
      </c>
      <c r="N2512">
        <f t="shared" si="77"/>
        <v>28.124457678907266</v>
      </c>
    </row>
    <row r="2513" spans="12:14" x14ac:dyDescent="0.25">
      <c r="L2513">
        <f t="shared" si="76"/>
        <v>2482</v>
      </c>
      <c r="M2513">
        <v>34</v>
      </c>
      <c r="N2513">
        <f t="shared" si="77"/>
        <v>28.129450886500901</v>
      </c>
    </row>
    <row r="2514" spans="12:14" x14ac:dyDescent="0.25">
      <c r="L2514">
        <f t="shared" si="76"/>
        <v>2483</v>
      </c>
      <c r="M2514">
        <v>34</v>
      </c>
      <c r="N2514">
        <f t="shared" si="77"/>
        <v>28.134442708753749</v>
      </c>
    </row>
    <row r="2515" spans="12:14" x14ac:dyDescent="0.25">
      <c r="L2515">
        <f t="shared" si="76"/>
        <v>2484</v>
      </c>
      <c r="M2515">
        <v>34</v>
      </c>
      <c r="N2515">
        <f t="shared" si="77"/>
        <v>28.139433146452966</v>
      </c>
    </row>
    <row r="2516" spans="12:14" x14ac:dyDescent="0.25">
      <c r="L2516">
        <f t="shared" si="76"/>
        <v>2485</v>
      </c>
      <c r="M2516">
        <v>34</v>
      </c>
      <c r="N2516">
        <f t="shared" si="77"/>
        <v>28.14442220038497</v>
      </c>
    </row>
    <row r="2517" spans="12:14" x14ac:dyDescent="0.25">
      <c r="L2517">
        <f t="shared" si="76"/>
        <v>2486</v>
      </c>
      <c r="M2517">
        <v>34</v>
      </c>
      <c r="N2517">
        <f t="shared" si="77"/>
        <v>28.149409871335372</v>
      </c>
    </row>
    <row r="2518" spans="12:14" x14ac:dyDescent="0.25">
      <c r="L2518">
        <f t="shared" si="76"/>
        <v>2487</v>
      </c>
      <c r="M2518">
        <v>34</v>
      </c>
      <c r="N2518">
        <f t="shared" si="77"/>
        <v>28.154396160089053</v>
      </c>
    </row>
    <row r="2519" spans="12:14" x14ac:dyDescent="0.25">
      <c r="L2519">
        <f t="shared" si="76"/>
        <v>2488</v>
      </c>
      <c r="M2519">
        <v>34</v>
      </c>
      <c r="N2519">
        <f t="shared" si="77"/>
        <v>28.159381067430111</v>
      </c>
    </row>
    <row r="2520" spans="12:14" x14ac:dyDescent="0.25">
      <c r="L2520">
        <f t="shared" si="76"/>
        <v>2489</v>
      </c>
      <c r="M2520">
        <v>34</v>
      </c>
      <c r="N2520">
        <f t="shared" si="77"/>
        <v>28.164364594141883</v>
      </c>
    </row>
    <row r="2521" spans="12:14" x14ac:dyDescent="0.25">
      <c r="L2521">
        <f t="shared" si="76"/>
        <v>2490</v>
      </c>
      <c r="M2521">
        <v>34</v>
      </c>
      <c r="N2521">
        <f t="shared" si="77"/>
        <v>28.16934674100694</v>
      </c>
    </row>
    <row r="2522" spans="12:14" x14ac:dyDescent="0.25">
      <c r="L2522">
        <f t="shared" si="76"/>
        <v>2491</v>
      </c>
      <c r="M2522">
        <v>34</v>
      </c>
      <c r="N2522">
        <f t="shared" si="77"/>
        <v>28.174327508807117</v>
      </c>
    </row>
    <row r="2523" spans="12:14" x14ac:dyDescent="0.25">
      <c r="L2523">
        <f t="shared" si="76"/>
        <v>2492</v>
      </c>
      <c r="M2523">
        <v>34</v>
      </c>
      <c r="N2523">
        <f t="shared" si="77"/>
        <v>28.179306898323443</v>
      </c>
    </row>
    <row r="2524" spans="12:14" x14ac:dyDescent="0.25">
      <c r="L2524">
        <f t="shared" si="76"/>
        <v>2493</v>
      </c>
      <c r="M2524">
        <v>34</v>
      </c>
      <c r="N2524">
        <f t="shared" si="77"/>
        <v>28.184284910336235</v>
      </c>
    </row>
    <row r="2525" spans="12:14" x14ac:dyDescent="0.25">
      <c r="L2525">
        <f t="shared" si="76"/>
        <v>2494</v>
      </c>
      <c r="M2525">
        <v>34</v>
      </c>
      <c r="N2525">
        <f t="shared" si="77"/>
        <v>28.189261545625016</v>
      </c>
    </row>
    <row r="2526" spans="12:14" x14ac:dyDescent="0.25">
      <c r="L2526">
        <f t="shared" si="76"/>
        <v>2495</v>
      </c>
      <c r="M2526">
        <v>34</v>
      </c>
      <c r="N2526">
        <f t="shared" si="77"/>
        <v>28.194236804968568</v>
      </c>
    </row>
    <row r="2527" spans="12:14" x14ac:dyDescent="0.25">
      <c r="L2527">
        <f t="shared" si="76"/>
        <v>2496</v>
      </c>
      <c r="M2527">
        <v>34</v>
      </c>
      <c r="N2527">
        <f t="shared" si="77"/>
        <v>28.19921068914492</v>
      </c>
    </row>
    <row r="2528" spans="12:14" x14ac:dyDescent="0.25">
      <c r="L2528">
        <f t="shared" si="76"/>
        <v>2497</v>
      </c>
      <c r="M2528">
        <v>34</v>
      </c>
      <c r="N2528">
        <f t="shared" si="77"/>
        <v>28.204183198931343</v>
      </c>
    </row>
    <row r="2529" spans="12:14" x14ac:dyDescent="0.25">
      <c r="L2529">
        <f t="shared" ref="L2529:L2592" si="78">L2528+1</f>
        <v>2498</v>
      </c>
      <c r="M2529">
        <v>34</v>
      </c>
      <c r="N2529">
        <f t="shared" ref="N2529:N2592" si="79">N$29*((1-EXP(-P$29*L2529))^R$29)</f>
        <v>28.209154335104351</v>
      </c>
    </row>
    <row r="2530" spans="12:14" x14ac:dyDescent="0.25">
      <c r="L2530">
        <f t="shared" si="78"/>
        <v>2499</v>
      </c>
      <c r="M2530">
        <v>34</v>
      </c>
      <c r="N2530">
        <f t="shared" si="79"/>
        <v>28.214124098439694</v>
      </c>
    </row>
    <row r="2531" spans="12:14" x14ac:dyDescent="0.25">
      <c r="L2531">
        <f t="shared" si="78"/>
        <v>2500</v>
      </c>
      <c r="M2531">
        <v>34</v>
      </c>
      <c r="N2531">
        <f t="shared" si="79"/>
        <v>28.219092489712395</v>
      </c>
    </row>
    <row r="2532" spans="12:14" x14ac:dyDescent="0.25">
      <c r="L2532">
        <f t="shared" si="78"/>
        <v>2501</v>
      </c>
      <c r="M2532">
        <v>34</v>
      </c>
      <c r="N2532">
        <f t="shared" si="79"/>
        <v>28.224059509696708</v>
      </c>
    </row>
    <row r="2533" spans="12:14" x14ac:dyDescent="0.25">
      <c r="L2533">
        <f t="shared" si="78"/>
        <v>2502</v>
      </c>
      <c r="M2533">
        <v>34</v>
      </c>
      <c r="N2533">
        <f t="shared" si="79"/>
        <v>28.229025159166156</v>
      </c>
    </row>
    <row r="2534" spans="12:14" x14ac:dyDescent="0.25">
      <c r="L2534">
        <f t="shared" si="78"/>
        <v>2503</v>
      </c>
      <c r="M2534">
        <v>34</v>
      </c>
      <c r="N2534">
        <f t="shared" si="79"/>
        <v>28.233989438893477</v>
      </c>
    </row>
    <row r="2535" spans="12:14" x14ac:dyDescent="0.25">
      <c r="L2535">
        <f t="shared" si="78"/>
        <v>2504</v>
      </c>
      <c r="M2535">
        <v>34</v>
      </c>
      <c r="N2535">
        <f t="shared" si="79"/>
        <v>28.238952349650702</v>
      </c>
    </row>
    <row r="2536" spans="12:14" x14ac:dyDescent="0.25">
      <c r="L2536">
        <f t="shared" si="78"/>
        <v>2505</v>
      </c>
      <c r="M2536">
        <v>34</v>
      </c>
      <c r="N2536">
        <f t="shared" si="79"/>
        <v>28.243913892209086</v>
      </c>
    </row>
    <row r="2537" spans="12:14" x14ac:dyDescent="0.25">
      <c r="L2537">
        <f t="shared" si="78"/>
        <v>2506</v>
      </c>
      <c r="M2537">
        <v>34</v>
      </c>
      <c r="N2537">
        <f t="shared" si="79"/>
        <v>28.248874067339155</v>
      </c>
    </row>
    <row r="2538" spans="12:14" x14ac:dyDescent="0.25">
      <c r="L2538">
        <f t="shared" si="78"/>
        <v>2507</v>
      </c>
      <c r="M2538">
        <v>34</v>
      </c>
      <c r="N2538">
        <f t="shared" si="79"/>
        <v>28.253832875810687</v>
      </c>
    </row>
    <row r="2539" spans="12:14" x14ac:dyDescent="0.25">
      <c r="L2539">
        <f t="shared" si="78"/>
        <v>2508</v>
      </c>
      <c r="M2539">
        <v>34</v>
      </c>
      <c r="N2539">
        <f t="shared" si="79"/>
        <v>28.258790318392712</v>
      </c>
    </row>
    <row r="2540" spans="12:14" x14ac:dyDescent="0.25">
      <c r="L2540">
        <f t="shared" si="78"/>
        <v>2509</v>
      </c>
      <c r="M2540">
        <v>34</v>
      </c>
      <c r="N2540">
        <f t="shared" si="79"/>
        <v>28.263746395853524</v>
      </c>
    </row>
    <row r="2541" spans="12:14" x14ac:dyDescent="0.25">
      <c r="L2541">
        <f t="shared" si="78"/>
        <v>2510</v>
      </c>
      <c r="M2541">
        <v>34</v>
      </c>
      <c r="N2541">
        <f t="shared" si="79"/>
        <v>28.268701108960666</v>
      </c>
    </row>
    <row r="2542" spans="12:14" x14ac:dyDescent="0.25">
      <c r="L2542">
        <f t="shared" si="78"/>
        <v>2511</v>
      </c>
      <c r="M2542">
        <v>34</v>
      </c>
      <c r="N2542">
        <f t="shared" si="79"/>
        <v>28.273654458480941</v>
      </c>
    </row>
    <row r="2543" spans="12:14" x14ac:dyDescent="0.25">
      <c r="L2543">
        <f t="shared" si="78"/>
        <v>2512</v>
      </c>
      <c r="M2543">
        <v>34</v>
      </c>
      <c r="N2543">
        <f t="shared" si="79"/>
        <v>28.278606445180422</v>
      </c>
    </row>
    <row r="2544" spans="12:14" x14ac:dyDescent="0.25">
      <c r="L2544">
        <f t="shared" si="78"/>
        <v>2513</v>
      </c>
      <c r="M2544">
        <v>34</v>
      </c>
      <c r="N2544">
        <f t="shared" si="79"/>
        <v>28.283557069824443</v>
      </c>
    </row>
    <row r="2545" spans="12:14" x14ac:dyDescent="0.25">
      <c r="L2545">
        <f t="shared" si="78"/>
        <v>2514</v>
      </c>
      <c r="M2545">
        <v>34</v>
      </c>
      <c r="N2545">
        <f t="shared" si="79"/>
        <v>28.28850633317759</v>
      </c>
    </row>
    <row r="2546" spans="12:14" x14ac:dyDescent="0.25">
      <c r="L2546">
        <f t="shared" si="78"/>
        <v>2515</v>
      </c>
      <c r="M2546">
        <v>34</v>
      </c>
      <c r="N2546">
        <f t="shared" si="79"/>
        <v>28.293454236003718</v>
      </c>
    </row>
    <row r="2547" spans="12:14" x14ac:dyDescent="0.25">
      <c r="L2547">
        <f t="shared" si="78"/>
        <v>2516</v>
      </c>
      <c r="M2547">
        <v>34</v>
      </c>
      <c r="N2547">
        <f t="shared" si="79"/>
        <v>28.298400779065961</v>
      </c>
    </row>
    <row r="2548" spans="12:14" x14ac:dyDescent="0.25">
      <c r="L2548">
        <f t="shared" si="78"/>
        <v>2517</v>
      </c>
      <c r="M2548">
        <v>34</v>
      </c>
      <c r="N2548">
        <f t="shared" si="79"/>
        <v>28.303345963126684</v>
      </c>
    </row>
    <row r="2549" spans="12:14" x14ac:dyDescent="0.25">
      <c r="L2549">
        <f t="shared" si="78"/>
        <v>2518</v>
      </c>
      <c r="M2549">
        <v>34</v>
      </c>
      <c r="N2549">
        <f t="shared" si="79"/>
        <v>28.308289788947548</v>
      </c>
    </row>
    <row r="2550" spans="12:14" x14ac:dyDescent="0.25">
      <c r="L2550">
        <f t="shared" si="78"/>
        <v>2519</v>
      </c>
      <c r="M2550">
        <v>34</v>
      </c>
      <c r="N2550">
        <f t="shared" si="79"/>
        <v>28.313232257289478</v>
      </c>
    </row>
    <row r="2551" spans="12:14" x14ac:dyDescent="0.25">
      <c r="L2551">
        <f t="shared" si="78"/>
        <v>2520</v>
      </c>
      <c r="M2551">
        <v>34</v>
      </c>
      <c r="N2551">
        <f t="shared" si="79"/>
        <v>28.318173368912653</v>
      </c>
    </row>
    <row r="2552" spans="12:14" x14ac:dyDescent="0.25">
      <c r="L2552">
        <f t="shared" si="78"/>
        <v>2521</v>
      </c>
      <c r="M2552">
        <v>34</v>
      </c>
      <c r="N2552">
        <f t="shared" si="79"/>
        <v>28.323113124576537</v>
      </c>
    </row>
    <row r="2553" spans="12:14" x14ac:dyDescent="0.25">
      <c r="L2553">
        <f t="shared" si="78"/>
        <v>2522</v>
      </c>
      <c r="M2553">
        <v>34</v>
      </c>
      <c r="N2553">
        <f t="shared" si="79"/>
        <v>28.328051525039861</v>
      </c>
    </row>
    <row r="2554" spans="12:14" x14ac:dyDescent="0.25">
      <c r="L2554">
        <f t="shared" si="78"/>
        <v>2523</v>
      </c>
      <c r="M2554">
        <v>34</v>
      </c>
      <c r="N2554">
        <f t="shared" si="79"/>
        <v>28.332988571060611</v>
      </c>
    </row>
    <row r="2555" spans="12:14" x14ac:dyDescent="0.25">
      <c r="L2555">
        <f t="shared" si="78"/>
        <v>2524</v>
      </c>
      <c r="M2555">
        <v>34</v>
      </c>
      <c r="N2555">
        <f t="shared" si="79"/>
        <v>28.337924263396076</v>
      </c>
    </row>
    <row r="2556" spans="12:14" x14ac:dyDescent="0.25">
      <c r="L2556">
        <f t="shared" si="78"/>
        <v>2525</v>
      </c>
      <c r="M2556">
        <v>34</v>
      </c>
      <c r="N2556">
        <f t="shared" si="79"/>
        <v>28.342858602802785</v>
      </c>
    </row>
    <row r="2557" spans="12:14" x14ac:dyDescent="0.25">
      <c r="L2557">
        <f t="shared" si="78"/>
        <v>2526</v>
      </c>
      <c r="M2557">
        <v>34</v>
      </c>
      <c r="N2557">
        <f t="shared" si="79"/>
        <v>28.347791590036579</v>
      </c>
    </row>
    <row r="2558" spans="12:14" x14ac:dyDescent="0.25">
      <c r="L2558">
        <f t="shared" si="78"/>
        <v>2527</v>
      </c>
      <c r="M2558">
        <v>34</v>
      </c>
      <c r="N2558">
        <f t="shared" si="79"/>
        <v>28.352723225852536</v>
      </c>
    </row>
    <row r="2559" spans="12:14" x14ac:dyDescent="0.25">
      <c r="L2559">
        <f t="shared" si="78"/>
        <v>2528</v>
      </c>
      <c r="M2559">
        <v>34</v>
      </c>
      <c r="N2559">
        <f t="shared" si="79"/>
        <v>28.357653511005029</v>
      </c>
    </row>
    <row r="2560" spans="12:14" x14ac:dyDescent="0.25">
      <c r="L2560">
        <f t="shared" si="78"/>
        <v>2529</v>
      </c>
      <c r="M2560">
        <v>34</v>
      </c>
      <c r="N2560">
        <f t="shared" si="79"/>
        <v>28.362582446247721</v>
      </c>
    </row>
    <row r="2561" spans="12:14" x14ac:dyDescent="0.25">
      <c r="L2561">
        <f t="shared" si="78"/>
        <v>2530</v>
      </c>
      <c r="M2561">
        <v>34</v>
      </c>
      <c r="N2561">
        <f t="shared" si="79"/>
        <v>28.367510032333538</v>
      </c>
    </row>
    <row r="2562" spans="12:14" x14ac:dyDescent="0.25">
      <c r="L2562">
        <f t="shared" si="78"/>
        <v>2531</v>
      </c>
      <c r="M2562">
        <v>34</v>
      </c>
      <c r="N2562">
        <f t="shared" si="79"/>
        <v>28.372436270014674</v>
      </c>
    </row>
    <row r="2563" spans="12:14" x14ac:dyDescent="0.25">
      <c r="L2563">
        <f t="shared" si="78"/>
        <v>2532</v>
      </c>
      <c r="M2563">
        <v>34</v>
      </c>
      <c r="N2563">
        <f t="shared" si="79"/>
        <v>28.377361160042639</v>
      </c>
    </row>
    <row r="2564" spans="12:14" x14ac:dyDescent="0.25">
      <c r="L2564">
        <f t="shared" si="78"/>
        <v>2533</v>
      </c>
      <c r="M2564">
        <v>34</v>
      </c>
      <c r="N2564">
        <f t="shared" si="79"/>
        <v>28.382284703168178</v>
      </c>
    </row>
    <row r="2565" spans="12:14" x14ac:dyDescent="0.25">
      <c r="L2565">
        <f t="shared" si="78"/>
        <v>2534</v>
      </c>
      <c r="M2565">
        <v>34</v>
      </c>
      <c r="N2565">
        <f t="shared" si="79"/>
        <v>28.387206900141361</v>
      </c>
    </row>
    <row r="2566" spans="12:14" x14ac:dyDescent="0.25">
      <c r="L2566">
        <f t="shared" si="78"/>
        <v>2535</v>
      </c>
      <c r="M2566">
        <v>34</v>
      </c>
      <c r="N2566">
        <f t="shared" si="79"/>
        <v>28.392127751711524</v>
      </c>
    </row>
    <row r="2567" spans="12:14" x14ac:dyDescent="0.25">
      <c r="L2567">
        <f t="shared" si="78"/>
        <v>2536</v>
      </c>
      <c r="M2567">
        <v>34</v>
      </c>
      <c r="N2567">
        <f t="shared" si="79"/>
        <v>28.397047258627275</v>
      </c>
    </row>
    <row r="2568" spans="12:14" x14ac:dyDescent="0.25">
      <c r="L2568">
        <f t="shared" si="78"/>
        <v>2537</v>
      </c>
      <c r="M2568">
        <v>34</v>
      </c>
      <c r="N2568">
        <f t="shared" si="79"/>
        <v>28.401965421636529</v>
      </c>
    </row>
    <row r="2569" spans="12:14" x14ac:dyDescent="0.25">
      <c r="L2569">
        <f t="shared" si="78"/>
        <v>2538</v>
      </c>
      <c r="M2569">
        <v>34</v>
      </c>
      <c r="N2569">
        <f t="shared" si="79"/>
        <v>28.406882241486471</v>
      </c>
    </row>
    <row r="2570" spans="12:14" x14ac:dyDescent="0.25">
      <c r="L2570">
        <f t="shared" si="78"/>
        <v>2539</v>
      </c>
      <c r="M2570">
        <v>34</v>
      </c>
      <c r="N2570">
        <f t="shared" si="79"/>
        <v>28.411797718923591</v>
      </c>
    </row>
    <row r="2571" spans="12:14" x14ac:dyDescent="0.25">
      <c r="L2571">
        <f t="shared" si="78"/>
        <v>2540</v>
      </c>
      <c r="M2571">
        <v>34</v>
      </c>
      <c r="N2571">
        <f t="shared" si="79"/>
        <v>28.416711854693641</v>
      </c>
    </row>
    <row r="2572" spans="12:14" x14ac:dyDescent="0.25">
      <c r="L2572">
        <f t="shared" si="78"/>
        <v>2541</v>
      </c>
      <c r="M2572">
        <v>34</v>
      </c>
      <c r="N2572">
        <f t="shared" si="79"/>
        <v>28.421624649541688</v>
      </c>
    </row>
    <row r="2573" spans="12:14" x14ac:dyDescent="0.25">
      <c r="L2573">
        <f t="shared" si="78"/>
        <v>2542</v>
      </c>
      <c r="M2573">
        <v>34</v>
      </c>
      <c r="N2573">
        <f t="shared" si="79"/>
        <v>28.426536104212083</v>
      </c>
    </row>
    <row r="2574" spans="12:14" x14ac:dyDescent="0.25">
      <c r="L2574">
        <f t="shared" si="78"/>
        <v>2543</v>
      </c>
      <c r="M2574">
        <v>34</v>
      </c>
      <c r="N2574">
        <f t="shared" si="79"/>
        <v>28.431446219448453</v>
      </c>
    </row>
    <row r="2575" spans="12:14" x14ac:dyDescent="0.25">
      <c r="L2575">
        <f t="shared" si="78"/>
        <v>2544</v>
      </c>
      <c r="M2575">
        <v>34</v>
      </c>
      <c r="N2575">
        <f t="shared" si="79"/>
        <v>28.436354995993735</v>
      </c>
    </row>
    <row r="2576" spans="12:14" x14ac:dyDescent="0.25">
      <c r="L2576">
        <f t="shared" si="78"/>
        <v>2545</v>
      </c>
      <c r="M2576">
        <v>34</v>
      </c>
      <c r="N2576">
        <f t="shared" si="79"/>
        <v>28.441262434590151</v>
      </c>
    </row>
    <row r="2577" spans="12:14" x14ac:dyDescent="0.25">
      <c r="L2577">
        <f t="shared" si="78"/>
        <v>2546</v>
      </c>
      <c r="M2577">
        <v>34</v>
      </c>
      <c r="N2577">
        <f t="shared" si="79"/>
        <v>28.446168535979211</v>
      </c>
    </row>
    <row r="2578" spans="12:14" x14ac:dyDescent="0.25">
      <c r="L2578">
        <f t="shared" si="78"/>
        <v>2547</v>
      </c>
      <c r="M2578">
        <v>34</v>
      </c>
      <c r="N2578">
        <f t="shared" si="79"/>
        <v>28.451073300901736</v>
      </c>
    </row>
    <row r="2579" spans="12:14" x14ac:dyDescent="0.25">
      <c r="L2579">
        <f t="shared" si="78"/>
        <v>2548</v>
      </c>
      <c r="M2579">
        <v>34</v>
      </c>
      <c r="N2579">
        <f t="shared" si="79"/>
        <v>28.455976730097824</v>
      </c>
    </row>
    <row r="2580" spans="12:14" x14ac:dyDescent="0.25">
      <c r="L2580">
        <f t="shared" si="78"/>
        <v>2549</v>
      </c>
      <c r="M2580">
        <v>34</v>
      </c>
      <c r="N2580">
        <f t="shared" si="79"/>
        <v>28.460878824306899</v>
      </c>
    </row>
    <row r="2581" spans="12:14" x14ac:dyDescent="0.25">
      <c r="L2581">
        <f t="shared" si="78"/>
        <v>2550</v>
      </c>
      <c r="M2581">
        <v>34</v>
      </c>
      <c r="N2581">
        <f t="shared" si="79"/>
        <v>28.465779584267644</v>
      </c>
    </row>
    <row r="2582" spans="12:14" x14ac:dyDescent="0.25">
      <c r="L2582">
        <f t="shared" si="78"/>
        <v>2551</v>
      </c>
      <c r="M2582">
        <v>34</v>
      </c>
      <c r="N2582">
        <f t="shared" si="79"/>
        <v>28.470679010718072</v>
      </c>
    </row>
    <row r="2583" spans="12:14" x14ac:dyDescent="0.25">
      <c r="L2583">
        <f t="shared" si="78"/>
        <v>2552</v>
      </c>
      <c r="M2583">
        <v>34</v>
      </c>
      <c r="N2583">
        <f t="shared" si="79"/>
        <v>28.475577104395487</v>
      </c>
    </row>
    <row r="2584" spans="12:14" x14ac:dyDescent="0.25">
      <c r="L2584">
        <f t="shared" si="78"/>
        <v>2553</v>
      </c>
      <c r="M2584">
        <v>34</v>
      </c>
      <c r="N2584">
        <f t="shared" si="79"/>
        <v>28.480473866036473</v>
      </c>
    </row>
    <row r="2585" spans="12:14" x14ac:dyDescent="0.25">
      <c r="L2585">
        <f t="shared" si="78"/>
        <v>2554</v>
      </c>
      <c r="M2585">
        <v>34</v>
      </c>
      <c r="N2585">
        <f t="shared" si="79"/>
        <v>28.485369296376959</v>
      </c>
    </row>
    <row r="2586" spans="12:14" x14ac:dyDescent="0.25">
      <c r="L2586">
        <f t="shared" si="78"/>
        <v>2555</v>
      </c>
      <c r="M2586">
        <v>34</v>
      </c>
      <c r="N2586">
        <f t="shared" si="79"/>
        <v>28.49026339615213</v>
      </c>
    </row>
    <row r="2587" spans="12:14" x14ac:dyDescent="0.25">
      <c r="L2587">
        <f t="shared" si="78"/>
        <v>2556</v>
      </c>
      <c r="M2587">
        <v>34</v>
      </c>
      <c r="N2587">
        <f t="shared" si="79"/>
        <v>28.49515616609651</v>
      </c>
    </row>
    <row r="2588" spans="12:14" x14ac:dyDescent="0.25">
      <c r="L2588">
        <f t="shared" si="78"/>
        <v>2557</v>
      </c>
      <c r="M2588">
        <v>34</v>
      </c>
      <c r="N2588">
        <f t="shared" si="79"/>
        <v>28.500047606943909</v>
      </c>
    </row>
    <row r="2589" spans="12:14" x14ac:dyDescent="0.25">
      <c r="L2589">
        <f t="shared" si="78"/>
        <v>2558</v>
      </c>
      <c r="M2589">
        <v>34</v>
      </c>
      <c r="N2589">
        <f t="shared" si="79"/>
        <v>28.504937719427453</v>
      </c>
    </row>
    <row r="2590" spans="12:14" x14ac:dyDescent="0.25">
      <c r="L2590">
        <f t="shared" si="78"/>
        <v>2559</v>
      </c>
      <c r="M2590">
        <v>34</v>
      </c>
      <c r="N2590">
        <f t="shared" si="79"/>
        <v>28.509826504279548</v>
      </c>
    </row>
    <row r="2591" spans="12:14" x14ac:dyDescent="0.25">
      <c r="L2591">
        <f t="shared" si="78"/>
        <v>2560</v>
      </c>
      <c r="M2591">
        <v>34</v>
      </c>
      <c r="N2591">
        <f t="shared" si="79"/>
        <v>28.514713962231951</v>
      </c>
    </row>
    <row r="2592" spans="12:14" x14ac:dyDescent="0.25">
      <c r="L2592">
        <f t="shared" si="78"/>
        <v>2561</v>
      </c>
      <c r="M2592">
        <v>34</v>
      </c>
      <c r="N2592">
        <f t="shared" si="79"/>
        <v>28.519600094015694</v>
      </c>
    </row>
    <row r="2593" spans="12:14" x14ac:dyDescent="0.25">
      <c r="L2593">
        <f t="shared" ref="L2593:L2656" si="80">L2592+1</f>
        <v>2562</v>
      </c>
      <c r="M2593">
        <v>34</v>
      </c>
      <c r="N2593">
        <f t="shared" ref="N2593:N2656" si="81">N$29*((1-EXP(-P$29*L2593))^R$29)</f>
        <v>28.524484900361138</v>
      </c>
    </row>
    <row r="2594" spans="12:14" x14ac:dyDescent="0.25">
      <c r="L2594">
        <f t="shared" si="80"/>
        <v>2563</v>
      </c>
      <c r="M2594">
        <v>34</v>
      </c>
      <c r="N2594">
        <f t="shared" si="81"/>
        <v>28.529368381997923</v>
      </c>
    </row>
    <row r="2595" spans="12:14" x14ac:dyDescent="0.25">
      <c r="L2595">
        <f t="shared" si="80"/>
        <v>2564</v>
      </c>
      <c r="M2595">
        <v>34</v>
      </c>
      <c r="N2595">
        <f t="shared" si="81"/>
        <v>28.534250539655041</v>
      </c>
    </row>
    <row r="2596" spans="12:14" x14ac:dyDescent="0.25">
      <c r="L2596">
        <f t="shared" si="80"/>
        <v>2565</v>
      </c>
      <c r="M2596">
        <v>34</v>
      </c>
      <c r="N2596">
        <f t="shared" si="81"/>
        <v>28.539131374060766</v>
      </c>
    </row>
    <row r="2597" spans="12:14" x14ac:dyDescent="0.25">
      <c r="L2597">
        <f t="shared" si="80"/>
        <v>2566</v>
      </c>
      <c r="M2597">
        <v>34</v>
      </c>
      <c r="N2597">
        <f t="shared" si="81"/>
        <v>28.544010885942694</v>
      </c>
    </row>
    <row r="2598" spans="12:14" x14ac:dyDescent="0.25">
      <c r="L2598">
        <f t="shared" si="80"/>
        <v>2567</v>
      </c>
      <c r="M2598">
        <v>34</v>
      </c>
      <c r="N2598">
        <f t="shared" si="81"/>
        <v>28.548889076027752</v>
      </c>
    </row>
    <row r="2599" spans="12:14" x14ac:dyDescent="0.25">
      <c r="L2599">
        <f t="shared" si="80"/>
        <v>2568</v>
      </c>
      <c r="M2599">
        <v>34</v>
      </c>
      <c r="N2599">
        <f t="shared" si="81"/>
        <v>28.553765945042144</v>
      </c>
    </row>
    <row r="2600" spans="12:14" x14ac:dyDescent="0.25">
      <c r="L2600">
        <f t="shared" si="80"/>
        <v>2569</v>
      </c>
      <c r="M2600">
        <v>34</v>
      </c>
      <c r="N2600">
        <f t="shared" si="81"/>
        <v>28.558641493711423</v>
      </c>
    </row>
    <row r="2601" spans="12:14" x14ac:dyDescent="0.25">
      <c r="L2601">
        <f t="shared" si="80"/>
        <v>2570</v>
      </c>
      <c r="M2601">
        <v>34</v>
      </c>
      <c r="N2601">
        <f t="shared" si="81"/>
        <v>28.563515722760449</v>
      </c>
    </row>
    <row r="2602" spans="12:14" x14ac:dyDescent="0.25">
      <c r="L2602">
        <f t="shared" si="80"/>
        <v>2571</v>
      </c>
      <c r="M2602">
        <v>34</v>
      </c>
      <c r="N2602">
        <f t="shared" si="81"/>
        <v>28.568388632913386</v>
      </c>
    </row>
    <row r="2603" spans="12:14" x14ac:dyDescent="0.25">
      <c r="L2603">
        <f t="shared" si="80"/>
        <v>2572</v>
      </c>
      <c r="M2603">
        <v>34</v>
      </c>
      <c r="N2603">
        <f t="shared" si="81"/>
        <v>28.573260224893748</v>
      </c>
    </row>
    <row r="2604" spans="12:14" x14ac:dyDescent="0.25">
      <c r="L2604">
        <f t="shared" si="80"/>
        <v>2573</v>
      </c>
      <c r="M2604">
        <v>34</v>
      </c>
      <c r="N2604">
        <f t="shared" si="81"/>
        <v>28.578130499424329</v>
      </c>
    </row>
    <row r="2605" spans="12:14" x14ac:dyDescent="0.25">
      <c r="L2605">
        <f t="shared" si="80"/>
        <v>2574</v>
      </c>
      <c r="M2605">
        <v>34</v>
      </c>
      <c r="N2605">
        <f t="shared" si="81"/>
        <v>28.582999457227274</v>
      </c>
    </row>
    <row r="2606" spans="12:14" x14ac:dyDescent="0.25">
      <c r="L2606">
        <f t="shared" si="80"/>
        <v>2575</v>
      </c>
      <c r="M2606">
        <v>34</v>
      </c>
      <c r="N2606">
        <f t="shared" si="81"/>
        <v>28.587867099024027</v>
      </c>
    </row>
    <row r="2607" spans="12:14" x14ac:dyDescent="0.25">
      <c r="L2607">
        <f t="shared" si="80"/>
        <v>2576</v>
      </c>
      <c r="M2607">
        <v>34</v>
      </c>
      <c r="N2607">
        <f t="shared" si="81"/>
        <v>28.592733425535368</v>
      </c>
    </row>
    <row r="2608" spans="12:14" x14ac:dyDescent="0.25">
      <c r="L2608">
        <f t="shared" si="80"/>
        <v>2577</v>
      </c>
      <c r="M2608">
        <v>34</v>
      </c>
      <c r="N2608">
        <f t="shared" si="81"/>
        <v>28.597598437481405</v>
      </c>
    </row>
    <row r="2609" spans="12:14" x14ac:dyDescent="0.25">
      <c r="L2609">
        <f t="shared" si="80"/>
        <v>2578</v>
      </c>
      <c r="M2609">
        <v>34</v>
      </c>
      <c r="N2609">
        <f t="shared" si="81"/>
        <v>28.602462135581558</v>
      </c>
    </row>
    <row r="2610" spans="12:14" x14ac:dyDescent="0.25">
      <c r="L2610">
        <f t="shared" si="80"/>
        <v>2579</v>
      </c>
      <c r="M2610">
        <v>34</v>
      </c>
      <c r="N2610">
        <f t="shared" si="81"/>
        <v>28.60732452055457</v>
      </c>
    </row>
    <row r="2611" spans="12:14" x14ac:dyDescent="0.25">
      <c r="L2611">
        <f t="shared" si="80"/>
        <v>2580</v>
      </c>
      <c r="M2611">
        <v>34</v>
      </c>
      <c r="N2611">
        <f t="shared" si="81"/>
        <v>28.612185593118518</v>
      </c>
    </row>
    <row r="2612" spans="12:14" x14ac:dyDescent="0.25">
      <c r="L2612">
        <f t="shared" si="80"/>
        <v>2581</v>
      </c>
      <c r="M2612">
        <v>34</v>
      </c>
      <c r="N2612">
        <f t="shared" si="81"/>
        <v>28.617045353990807</v>
      </c>
    </row>
    <row r="2613" spans="12:14" x14ac:dyDescent="0.25">
      <c r="L2613">
        <f t="shared" si="80"/>
        <v>2582</v>
      </c>
      <c r="M2613">
        <v>35</v>
      </c>
      <c r="N2613">
        <f t="shared" si="81"/>
        <v>28.621903803888159</v>
      </c>
    </row>
    <row r="2614" spans="12:14" x14ac:dyDescent="0.25">
      <c r="L2614">
        <f t="shared" si="80"/>
        <v>2583</v>
      </c>
      <c r="M2614">
        <v>35</v>
      </c>
      <c r="N2614">
        <f t="shared" si="81"/>
        <v>28.626760943526637</v>
      </c>
    </row>
    <row r="2615" spans="12:14" x14ac:dyDescent="0.25">
      <c r="L2615">
        <f t="shared" si="80"/>
        <v>2584</v>
      </c>
      <c r="M2615">
        <v>35</v>
      </c>
      <c r="N2615">
        <f t="shared" si="81"/>
        <v>28.631616773621619</v>
      </c>
    </row>
    <row r="2616" spans="12:14" x14ac:dyDescent="0.25">
      <c r="L2616">
        <f t="shared" si="80"/>
        <v>2585</v>
      </c>
      <c r="M2616">
        <v>35</v>
      </c>
      <c r="N2616">
        <f t="shared" si="81"/>
        <v>28.63647129488783</v>
      </c>
    </row>
    <row r="2617" spans="12:14" x14ac:dyDescent="0.25">
      <c r="L2617">
        <f t="shared" si="80"/>
        <v>2586</v>
      </c>
      <c r="M2617">
        <v>35</v>
      </c>
      <c r="N2617">
        <f t="shared" si="81"/>
        <v>28.641324508039308</v>
      </c>
    </row>
    <row r="2618" spans="12:14" x14ac:dyDescent="0.25">
      <c r="L2618">
        <f t="shared" si="80"/>
        <v>2587</v>
      </c>
      <c r="M2618">
        <v>35</v>
      </c>
      <c r="N2618">
        <f t="shared" si="81"/>
        <v>28.646176413789437</v>
      </c>
    </row>
    <row r="2619" spans="12:14" x14ac:dyDescent="0.25">
      <c r="L2619">
        <f t="shared" si="80"/>
        <v>2588</v>
      </c>
      <c r="M2619">
        <v>35</v>
      </c>
      <c r="N2619">
        <f t="shared" si="81"/>
        <v>28.651027012850928</v>
      </c>
    </row>
    <row r="2620" spans="12:14" x14ac:dyDescent="0.25">
      <c r="L2620">
        <f t="shared" si="80"/>
        <v>2589</v>
      </c>
      <c r="M2620">
        <v>35</v>
      </c>
      <c r="N2620">
        <f t="shared" si="81"/>
        <v>28.655876305935827</v>
      </c>
    </row>
    <row r="2621" spans="12:14" x14ac:dyDescent="0.25">
      <c r="L2621">
        <f t="shared" si="80"/>
        <v>2590</v>
      </c>
      <c r="M2621">
        <v>35</v>
      </c>
      <c r="N2621">
        <f t="shared" si="81"/>
        <v>28.660724293755518</v>
      </c>
    </row>
    <row r="2622" spans="12:14" x14ac:dyDescent="0.25">
      <c r="L2622">
        <f t="shared" si="80"/>
        <v>2591</v>
      </c>
      <c r="M2622">
        <v>35</v>
      </c>
      <c r="N2622">
        <f t="shared" si="81"/>
        <v>28.665570977020703</v>
      </c>
    </row>
    <row r="2623" spans="12:14" x14ac:dyDescent="0.25">
      <c r="L2623">
        <f t="shared" si="80"/>
        <v>2592</v>
      </c>
      <c r="M2623">
        <v>35</v>
      </c>
      <c r="N2623">
        <f t="shared" si="81"/>
        <v>28.670416356441454</v>
      </c>
    </row>
    <row r="2624" spans="12:14" x14ac:dyDescent="0.25">
      <c r="L2624">
        <f t="shared" si="80"/>
        <v>2593</v>
      </c>
      <c r="M2624">
        <v>35</v>
      </c>
      <c r="N2624">
        <f t="shared" si="81"/>
        <v>28.675260432727153</v>
      </c>
    </row>
    <row r="2625" spans="12:14" x14ac:dyDescent="0.25">
      <c r="L2625">
        <f t="shared" si="80"/>
        <v>2594</v>
      </c>
      <c r="M2625">
        <v>35</v>
      </c>
      <c r="N2625">
        <f t="shared" si="81"/>
        <v>28.680103206586526</v>
      </c>
    </row>
    <row r="2626" spans="12:14" x14ac:dyDescent="0.25">
      <c r="L2626">
        <f t="shared" si="80"/>
        <v>2595</v>
      </c>
      <c r="M2626">
        <v>35</v>
      </c>
      <c r="N2626">
        <f t="shared" si="81"/>
        <v>28.684944678727643</v>
      </c>
    </row>
    <row r="2627" spans="12:14" x14ac:dyDescent="0.25">
      <c r="L2627">
        <f t="shared" si="80"/>
        <v>2596</v>
      </c>
      <c r="M2627">
        <v>35</v>
      </c>
      <c r="N2627">
        <f t="shared" si="81"/>
        <v>28.689784849857904</v>
      </c>
    </row>
    <row r="2628" spans="12:14" x14ac:dyDescent="0.25">
      <c r="L2628">
        <f t="shared" si="80"/>
        <v>2597</v>
      </c>
      <c r="M2628">
        <v>35</v>
      </c>
      <c r="N2628">
        <f t="shared" si="81"/>
        <v>28.694623720684067</v>
      </c>
    </row>
    <row r="2629" spans="12:14" x14ac:dyDescent="0.25">
      <c r="L2629">
        <f t="shared" si="80"/>
        <v>2598</v>
      </c>
      <c r="M2629">
        <v>35</v>
      </c>
      <c r="N2629">
        <f t="shared" si="81"/>
        <v>28.699461291912215</v>
      </c>
    </row>
    <row r="2630" spans="12:14" x14ac:dyDescent="0.25">
      <c r="L2630">
        <f t="shared" si="80"/>
        <v>2599</v>
      </c>
      <c r="M2630">
        <v>35</v>
      </c>
      <c r="N2630">
        <f t="shared" si="81"/>
        <v>28.704297564247778</v>
      </c>
    </row>
    <row r="2631" spans="12:14" x14ac:dyDescent="0.25">
      <c r="L2631">
        <f t="shared" si="80"/>
        <v>2600</v>
      </c>
      <c r="M2631">
        <v>35</v>
      </c>
      <c r="N2631">
        <f t="shared" si="81"/>
        <v>28.709132538395536</v>
      </c>
    </row>
    <row r="2632" spans="12:14" x14ac:dyDescent="0.25">
      <c r="L2632">
        <f t="shared" si="80"/>
        <v>2601</v>
      </c>
      <c r="M2632">
        <v>35</v>
      </c>
      <c r="N2632">
        <f t="shared" si="81"/>
        <v>28.713966215059614</v>
      </c>
    </row>
    <row r="2633" spans="12:14" x14ac:dyDescent="0.25">
      <c r="L2633">
        <f t="shared" si="80"/>
        <v>2602</v>
      </c>
      <c r="M2633">
        <v>35</v>
      </c>
      <c r="N2633">
        <f t="shared" si="81"/>
        <v>28.718798594943461</v>
      </c>
    </row>
    <row r="2634" spans="12:14" x14ac:dyDescent="0.25">
      <c r="L2634">
        <f t="shared" si="80"/>
        <v>2603</v>
      </c>
      <c r="M2634">
        <v>35</v>
      </c>
      <c r="N2634">
        <f t="shared" si="81"/>
        <v>28.723629678749905</v>
      </c>
    </row>
    <row r="2635" spans="12:14" x14ac:dyDescent="0.25">
      <c r="L2635">
        <f t="shared" si="80"/>
        <v>2604</v>
      </c>
      <c r="M2635">
        <v>35</v>
      </c>
      <c r="N2635">
        <f t="shared" si="81"/>
        <v>28.7284594671811</v>
      </c>
    </row>
    <row r="2636" spans="12:14" x14ac:dyDescent="0.25">
      <c r="L2636">
        <f t="shared" si="80"/>
        <v>2605</v>
      </c>
      <c r="M2636">
        <v>35</v>
      </c>
      <c r="N2636">
        <f t="shared" si="81"/>
        <v>28.73328796093854</v>
      </c>
    </row>
    <row r="2637" spans="12:14" x14ac:dyDescent="0.25">
      <c r="L2637">
        <f t="shared" si="80"/>
        <v>2606</v>
      </c>
      <c r="M2637">
        <v>35</v>
      </c>
      <c r="N2637">
        <f t="shared" si="81"/>
        <v>28.738115160723098</v>
      </c>
    </row>
    <row r="2638" spans="12:14" x14ac:dyDescent="0.25">
      <c r="L2638">
        <f t="shared" si="80"/>
        <v>2607</v>
      </c>
      <c r="M2638">
        <v>35</v>
      </c>
      <c r="N2638">
        <f t="shared" si="81"/>
        <v>28.742941067234963</v>
      </c>
    </row>
    <row r="2639" spans="12:14" x14ac:dyDescent="0.25">
      <c r="L2639">
        <f t="shared" si="80"/>
        <v>2608</v>
      </c>
      <c r="M2639">
        <v>35</v>
      </c>
      <c r="N2639">
        <f t="shared" si="81"/>
        <v>28.747765681173703</v>
      </c>
    </row>
    <row r="2640" spans="12:14" x14ac:dyDescent="0.25">
      <c r="L2640">
        <f t="shared" si="80"/>
        <v>2609</v>
      </c>
      <c r="M2640">
        <v>35</v>
      </c>
      <c r="N2640">
        <f t="shared" si="81"/>
        <v>28.752589003238217</v>
      </c>
    </row>
    <row r="2641" spans="12:14" x14ac:dyDescent="0.25">
      <c r="L2641">
        <f t="shared" si="80"/>
        <v>2610</v>
      </c>
      <c r="M2641">
        <v>35</v>
      </c>
      <c r="N2641">
        <f t="shared" si="81"/>
        <v>28.757411034126751</v>
      </c>
    </row>
    <row r="2642" spans="12:14" x14ac:dyDescent="0.25">
      <c r="L2642">
        <f t="shared" si="80"/>
        <v>2611</v>
      </c>
      <c r="M2642">
        <v>35</v>
      </c>
      <c r="N2642">
        <f t="shared" si="81"/>
        <v>28.762231774536939</v>
      </c>
    </row>
    <row r="2643" spans="12:14" x14ac:dyDescent="0.25">
      <c r="L2643">
        <f t="shared" si="80"/>
        <v>2612</v>
      </c>
      <c r="M2643">
        <v>35</v>
      </c>
      <c r="N2643">
        <f t="shared" si="81"/>
        <v>28.76705122516573</v>
      </c>
    </row>
    <row r="2644" spans="12:14" x14ac:dyDescent="0.25">
      <c r="L2644">
        <f t="shared" si="80"/>
        <v>2613</v>
      </c>
      <c r="M2644">
        <v>35</v>
      </c>
      <c r="N2644">
        <f t="shared" si="81"/>
        <v>28.771869386709444</v>
      </c>
    </row>
    <row r="2645" spans="12:14" x14ac:dyDescent="0.25">
      <c r="L2645">
        <f t="shared" si="80"/>
        <v>2614</v>
      </c>
      <c r="M2645">
        <v>35</v>
      </c>
      <c r="N2645">
        <f t="shared" si="81"/>
        <v>28.776686259863762</v>
      </c>
    </row>
    <row r="2646" spans="12:14" x14ac:dyDescent="0.25">
      <c r="L2646">
        <f t="shared" si="80"/>
        <v>2615</v>
      </c>
      <c r="M2646">
        <v>35</v>
      </c>
      <c r="N2646">
        <f t="shared" si="81"/>
        <v>28.781501845323714</v>
      </c>
    </row>
    <row r="2647" spans="12:14" x14ac:dyDescent="0.25">
      <c r="L2647">
        <f t="shared" si="80"/>
        <v>2616</v>
      </c>
      <c r="M2647">
        <v>35</v>
      </c>
      <c r="N2647">
        <f t="shared" si="81"/>
        <v>28.786316143783687</v>
      </c>
    </row>
    <row r="2648" spans="12:14" x14ac:dyDescent="0.25">
      <c r="L2648">
        <f t="shared" si="80"/>
        <v>2617</v>
      </c>
      <c r="M2648">
        <v>35</v>
      </c>
      <c r="N2648">
        <f t="shared" si="81"/>
        <v>28.791129155937423</v>
      </c>
    </row>
    <row r="2649" spans="12:14" x14ac:dyDescent="0.25">
      <c r="L2649">
        <f t="shared" si="80"/>
        <v>2618</v>
      </c>
      <c r="M2649">
        <v>35</v>
      </c>
      <c r="N2649">
        <f t="shared" si="81"/>
        <v>28.795940882478039</v>
      </c>
    </row>
    <row r="2650" spans="12:14" x14ac:dyDescent="0.25">
      <c r="L2650">
        <f t="shared" si="80"/>
        <v>2619</v>
      </c>
      <c r="M2650">
        <v>35</v>
      </c>
      <c r="N2650">
        <f t="shared" si="81"/>
        <v>28.800751324097991</v>
      </c>
    </row>
    <row r="2651" spans="12:14" x14ac:dyDescent="0.25">
      <c r="L2651">
        <f t="shared" si="80"/>
        <v>2620</v>
      </c>
      <c r="M2651">
        <v>35</v>
      </c>
      <c r="N2651">
        <f t="shared" si="81"/>
        <v>28.805560481489106</v>
      </c>
    </row>
    <row r="2652" spans="12:14" x14ac:dyDescent="0.25">
      <c r="L2652">
        <f t="shared" si="80"/>
        <v>2621</v>
      </c>
      <c r="M2652">
        <v>35</v>
      </c>
      <c r="N2652">
        <f t="shared" si="81"/>
        <v>28.810368355342575</v>
      </c>
    </row>
    <row r="2653" spans="12:14" x14ac:dyDescent="0.25">
      <c r="L2653">
        <f t="shared" si="80"/>
        <v>2622</v>
      </c>
      <c r="M2653">
        <v>35</v>
      </c>
      <c r="N2653">
        <f t="shared" si="81"/>
        <v>28.81517494634895</v>
      </c>
    </row>
    <row r="2654" spans="12:14" x14ac:dyDescent="0.25">
      <c r="L2654">
        <f t="shared" si="80"/>
        <v>2623</v>
      </c>
      <c r="M2654">
        <v>35</v>
      </c>
      <c r="N2654">
        <f t="shared" si="81"/>
        <v>28.819980255198139</v>
      </c>
    </row>
    <row r="2655" spans="12:14" x14ac:dyDescent="0.25">
      <c r="L2655">
        <f t="shared" si="80"/>
        <v>2624</v>
      </c>
      <c r="M2655">
        <v>35</v>
      </c>
      <c r="N2655">
        <f t="shared" si="81"/>
        <v>28.824784282579415</v>
      </c>
    </row>
    <row r="2656" spans="12:14" x14ac:dyDescent="0.25">
      <c r="L2656">
        <f t="shared" si="80"/>
        <v>2625</v>
      </c>
      <c r="M2656">
        <v>35</v>
      </c>
      <c r="N2656">
        <f t="shared" si="81"/>
        <v>28.829587029181429</v>
      </c>
    </row>
    <row r="2657" spans="12:14" x14ac:dyDescent="0.25">
      <c r="L2657">
        <f t="shared" ref="L2657:L2720" si="82">L2656+1</f>
        <v>2626</v>
      </c>
      <c r="M2657">
        <v>35</v>
      </c>
      <c r="N2657">
        <f t="shared" ref="N2657:N2720" si="83">N$29*((1-EXP(-P$29*L2657))^R$29)</f>
        <v>28.834388495692185</v>
      </c>
    </row>
    <row r="2658" spans="12:14" x14ac:dyDescent="0.25">
      <c r="L2658">
        <f t="shared" si="82"/>
        <v>2627</v>
      </c>
      <c r="M2658">
        <v>35</v>
      </c>
      <c r="N2658">
        <f t="shared" si="83"/>
        <v>28.839188682799055</v>
      </c>
    </row>
    <row r="2659" spans="12:14" x14ac:dyDescent="0.25">
      <c r="L2659">
        <f t="shared" si="82"/>
        <v>2628</v>
      </c>
      <c r="M2659">
        <v>35</v>
      </c>
      <c r="N2659">
        <f t="shared" si="83"/>
        <v>28.843987591188775</v>
      </c>
    </row>
    <row r="2660" spans="12:14" x14ac:dyDescent="0.25">
      <c r="L2660">
        <f t="shared" si="82"/>
        <v>2629</v>
      </c>
      <c r="M2660">
        <v>35</v>
      </c>
      <c r="N2660">
        <f t="shared" si="83"/>
        <v>28.84878522154747</v>
      </c>
    </row>
    <row r="2661" spans="12:14" x14ac:dyDescent="0.25">
      <c r="L2661">
        <f t="shared" si="82"/>
        <v>2630</v>
      </c>
      <c r="M2661">
        <v>35</v>
      </c>
      <c r="N2661">
        <f t="shared" si="83"/>
        <v>28.853581574560604</v>
      </c>
    </row>
    <row r="2662" spans="12:14" x14ac:dyDescent="0.25">
      <c r="L2662">
        <f t="shared" si="82"/>
        <v>2631</v>
      </c>
      <c r="M2662">
        <v>35</v>
      </c>
      <c r="N2662">
        <f t="shared" si="83"/>
        <v>28.858376650913023</v>
      </c>
    </row>
    <row r="2663" spans="12:14" x14ac:dyDescent="0.25">
      <c r="L2663">
        <f t="shared" si="82"/>
        <v>2632</v>
      </c>
      <c r="M2663">
        <v>35</v>
      </c>
      <c r="N2663">
        <f t="shared" si="83"/>
        <v>28.863170451288955</v>
      </c>
    </row>
    <row r="2664" spans="12:14" x14ac:dyDescent="0.25">
      <c r="L2664">
        <f t="shared" si="82"/>
        <v>2633</v>
      </c>
      <c r="M2664">
        <v>35</v>
      </c>
      <c r="N2664">
        <f t="shared" si="83"/>
        <v>28.867962976371995</v>
      </c>
    </row>
    <row r="2665" spans="12:14" x14ac:dyDescent="0.25">
      <c r="L2665">
        <f t="shared" si="82"/>
        <v>2634</v>
      </c>
      <c r="M2665">
        <v>35</v>
      </c>
      <c r="N2665">
        <f t="shared" si="83"/>
        <v>28.872754226845096</v>
      </c>
    </row>
    <row r="2666" spans="12:14" x14ac:dyDescent="0.25">
      <c r="L2666">
        <f t="shared" si="82"/>
        <v>2635</v>
      </c>
      <c r="M2666">
        <v>35</v>
      </c>
      <c r="N2666">
        <f t="shared" si="83"/>
        <v>28.877544203390592</v>
      </c>
    </row>
    <row r="2667" spans="12:14" x14ac:dyDescent="0.25">
      <c r="L2667">
        <f t="shared" si="82"/>
        <v>2636</v>
      </c>
      <c r="M2667">
        <v>35</v>
      </c>
      <c r="N2667">
        <f t="shared" si="83"/>
        <v>28.882332906690198</v>
      </c>
    </row>
    <row r="2668" spans="12:14" x14ac:dyDescent="0.25">
      <c r="L2668">
        <f t="shared" si="82"/>
        <v>2637</v>
      </c>
      <c r="M2668">
        <v>35</v>
      </c>
      <c r="N2668">
        <f t="shared" si="83"/>
        <v>28.887120337424996</v>
      </c>
    </row>
    <row r="2669" spans="12:14" x14ac:dyDescent="0.25">
      <c r="L2669">
        <f t="shared" si="82"/>
        <v>2638</v>
      </c>
      <c r="M2669">
        <v>35</v>
      </c>
      <c r="N2669">
        <f t="shared" si="83"/>
        <v>28.891906496275453</v>
      </c>
    </row>
    <row r="2670" spans="12:14" x14ac:dyDescent="0.25">
      <c r="L2670">
        <f t="shared" si="82"/>
        <v>2639</v>
      </c>
      <c r="M2670">
        <v>35</v>
      </c>
      <c r="N2670">
        <f t="shared" si="83"/>
        <v>28.896691383921397</v>
      </c>
    </row>
    <row r="2671" spans="12:14" x14ac:dyDescent="0.25">
      <c r="L2671">
        <f t="shared" si="82"/>
        <v>2640</v>
      </c>
      <c r="M2671">
        <v>35</v>
      </c>
      <c r="N2671">
        <f t="shared" si="83"/>
        <v>28.901475001042041</v>
      </c>
    </row>
    <row r="2672" spans="12:14" x14ac:dyDescent="0.25">
      <c r="L2672">
        <f t="shared" si="82"/>
        <v>2641</v>
      </c>
      <c r="M2672">
        <v>35</v>
      </c>
      <c r="N2672">
        <f t="shared" si="83"/>
        <v>28.906257348315979</v>
      </c>
    </row>
    <row r="2673" spans="12:14" x14ac:dyDescent="0.25">
      <c r="L2673">
        <f t="shared" si="82"/>
        <v>2642</v>
      </c>
      <c r="M2673">
        <v>35</v>
      </c>
      <c r="N2673">
        <f t="shared" si="83"/>
        <v>28.911038426421172</v>
      </c>
    </row>
    <row r="2674" spans="12:14" x14ac:dyDescent="0.25">
      <c r="L2674">
        <f t="shared" si="82"/>
        <v>2643</v>
      </c>
      <c r="M2674">
        <v>35</v>
      </c>
      <c r="N2674">
        <f t="shared" si="83"/>
        <v>28.915818236034994</v>
      </c>
    </row>
    <row r="2675" spans="12:14" x14ac:dyDescent="0.25">
      <c r="L2675">
        <f t="shared" si="82"/>
        <v>2644</v>
      </c>
      <c r="M2675">
        <v>35</v>
      </c>
      <c r="N2675">
        <f t="shared" si="83"/>
        <v>28.920596777834156</v>
      </c>
    </row>
    <row r="2676" spans="12:14" x14ac:dyDescent="0.25">
      <c r="L2676">
        <f t="shared" si="82"/>
        <v>2645</v>
      </c>
      <c r="M2676">
        <v>35</v>
      </c>
      <c r="N2676">
        <f t="shared" si="83"/>
        <v>28.925374052494771</v>
      </c>
    </row>
    <row r="2677" spans="12:14" x14ac:dyDescent="0.25">
      <c r="L2677">
        <f t="shared" si="82"/>
        <v>2646</v>
      </c>
      <c r="M2677">
        <v>35</v>
      </c>
      <c r="N2677">
        <f t="shared" si="83"/>
        <v>28.930150060692345</v>
      </c>
    </row>
    <row r="2678" spans="12:14" x14ac:dyDescent="0.25">
      <c r="L2678">
        <f t="shared" si="82"/>
        <v>2647</v>
      </c>
      <c r="M2678">
        <v>35</v>
      </c>
      <c r="N2678">
        <f t="shared" si="83"/>
        <v>28.934924803101733</v>
      </c>
    </row>
    <row r="2679" spans="12:14" x14ac:dyDescent="0.25">
      <c r="L2679">
        <f t="shared" si="82"/>
        <v>2648</v>
      </c>
      <c r="M2679">
        <v>35</v>
      </c>
      <c r="N2679">
        <f t="shared" si="83"/>
        <v>28.939698280397216</v>
      </c>
    </row>
    <row r="2680" spans="12:14" x14ac:dyDescent="0.25">
      <c r="L2680">
        <f t="shared" si="82"/>
        <v>2649</v>
      </c>
      <c r="M2680">
        <v>35</v>
      </c>
      <c r="N2680">
        <f t="shared" si="83"/>
        <v>28.944470493252432</v>
      </c>
    </row>
    <row r="2681" spans="12:14" x14ac:dyDescent="0.25">
      <c r="L2681">
        <f t="shared" si="82"/>
        <v>2650</v>
      </c>
      <c r="M2681">
        <v>35</v>
      </c>
      <c r="N2681">
        <f t="shared" si="83"/>
        <v>28.949241442340412</v>
      </c>
    </row>
    <row r="2682" spans="12:14" x14ac:dyDescent="0.25">
      <c r="L2682">
        <f t="shared" si="82"/>
        <v>2651</v>
      </c>
      <c r="M2682">
        <v>35</v>
      </c>
      <c r="N2682">
        <f t="shared" si="83"/>
        <v>28.954011128333569</v>
      </c>
    </row>
    <row r="2683" spans="12:14" x14ac:dyDescent="0.25">
      <c r="L2683">
        <f t="shared" si="82"/>
        <v>2652</v>
      </c>
      <c r="M2683">
        <v>35</v>
      </c>
      <c r="N2683">
        <f t="shared" si="83"/>
        <v>28.958779551903703</v>
      </c>
    </row>
    <row r="2684" spans="12:14" x14ac:dyDescent="0.25">
      <c r="L2684">
        <f t="shared" si="82"/>
        <v>2653</v>
      </c>
      <c r="M2684">
        <v>35</v>
      </c>
      <c r="N2684">
        <f t="shared" si="83"/>
        <v>28.963546713722014</v>
      </c>
    </row>
    <row r="2685" spans="12:14" x14ac:dyDescent="0.25">
      <c r="L2685">
        <f t="shared" si="82"/>
        <v>2654</v>
      </c>
      <c r="M2685">
        <v>35</v>
      </c>
      <c r="N2685">
        <f t="shared" si="83"/>
        <v>28.968312614459084</v>
      </c>
    </row>
    <row r="2686" spans="12:14" x14ac:dyDescent="0.25">
      <c r="L2686">
        <f t="shared" si="82"/>
        <v>2655</v>
      </c>
      <c r="M2686">
        <v>35</v>
      </c>
      <c r="N2686">
        <f t="shared" si="83"/>
        <v>28.973077254784858</v>
      </c>
    </row>
    <row r="2687" spans="12:14" x14ac:dyDescent="0.25">
      <c r="L2687">
        <f t="shared" si="82"/>
        <v>2656</v>
      </c>
      <c r="M2687">
        <v>35</v>
      </c>
      <c r="N2687">
        <f t="shared" si="83"/>
        <v>28.977840635368722</v>
      </c>
    </row>
    <row r="2688" spans="12:14" x14ac:dyDescent="0.25">
      <c r="L2688">
        <f t="shared" si="82"/>
        <v>2657</v>
      </c>
      <c r="M2688">
        <v>35</v>
      </c>
      <c r="N2688">
        <f t="shared" si="83"/>
        <v>28.982602756879416</v>
      </c>
    </row>
    <row r="2689" spans="12:14" x14ac:dyDescent="0.25">
      <c r="L2689">
        <f t="shared" si="82"/>
        <v>2658</v>
      </c>
      <c r="M2689">
        <v>35</v>
      </c>
      <c r="N2689">
        <f t="shared" si="83"/>
        <v>28.987363619985071</v>
      </c>
    </row>
    <row r="2690" spans="12:14" x14ac:dyDescent="0.25">
      <c r="L2690">
        <f t="shared" si="82"/>
        <v>2659</v>
      </c>
      <c r="M2690">
        <v>35</v>
      </c>
      <c r="N2690">
        <f t="shared" si="83"/>
        <v>28.992123225353239</v>
      </c>
    </row>
    <row r="2691" spans="12:14" x14ac:dyDescent="0.25">
      <c r="L2691">
        <f t="shared" si="82"/>
        <v>2660</v>
      </c>
      <c r="M2691">
        <v>35</v>
      </c>
      <c r="N2691">
        <f t="shared" si="83"/>
        <v>28.996881573650832</v>
      </c>
    </row>
    <row r="2692" spans="12:14" x14ac:dyDescent="0.25">
      <c r="L2692">
        <f t="shared" si="82"/>
        <v>2661</v>
      </c>
      <c r="M2692">
        <v>35</v>
      </c>
      <c r="N2692">
        <f t="shared" si="83"/>
        <v>29.001638665544174</v>
      </c>
    </row>
    <row r="2693" spans="12:14" x14ac:dyDescent="0.25">
      <c r="L2693">
        <f t="shared" si="82"/>
        <v>2662</v>
      </c>
      <c r="M2693">
        <v>35</v>
      </c>
      <c r="N2693">
        <f t="shared" si="83"/>
        <v>29.006394501698992</v>
      </c>
    </row>
    <row r="2694" spans="12:14" x14ac:dyDescent="0.25">
      <c r="L2694">
        <f t="shared" si="82"/>
        <v>2663</v>
      </c>
      <c r="M2694">
        <v>35</v>
      </c>
      <c r="N2694">
        <f t="shared" si="83"/>
        <v>29.011149082780385</v>
      </c>
    </row>
    <row r="2695" spans="12:14" x14ac:dyDescent="0.25">
      <c r="L2695">
        <f t="shared" si="82"/>
        <v>2664</v>
      </c>
      <c r="M2695">
        <v>35</v>
      </c>
      <c r="N2695">
        <f t="shared" si="83"/>
        <v>29.015902409452863</v>
      </c>
    </row>
    <row r="2696" spans="12:14" x14ac:dyDescent="0.25">
      <c r="L2696">
        <f t="shared" si="82"/>
        <v>2665</v>
      </c>
      <c r="M2696">
        <v>35</v>
      </c>
      <c r="N2696">
        <f t="shared" si="83"/>
        <v>29.020654482380326</v>
      </c>
    </row>
    <row r="2697" spans="12:14" x14ac:dyDescent="0.25">
      <c r="L2697">
        <f t="shared" si="82"/>
        <v>2666</v>
      </c>
      <c r="M2697">
        <v>35</v>
      </c>
      <c r="N2697">
        <f t="shared" si="83"/>
        <v>29.025405302226087</v>
      </c>
    </row>
    <row r="2698" spans="12:14" x14ac:dyDescent="0.25">
      <c r="L2698">
        <f t="shared" si="82"/>
        <v>2667</v>
      </c>
      <c r="M2698">
        <v>35</v>
      </c>
      <c r="N2698">
        <f t="shared" si="83"/>
        <v>29.030154869652847</v>
      </c>
    </row>
    <row r="2699" spans="12:14" x14ac:dyDescent="0.25">
      <c r="L2699">
        <f t="shared" si="82"/>
        <v>2668</v>
      </c>
      <c r="M2699">
        <v>35</v>
      </c>
      <c r="N2699">
        <f t="shared" si="83"/>
        <v>29.034903185322701</v>
      </c>
    </row>
    <row r="2700" spans="12:14" x14ac:dyDescent="0.25">
      <c r="L2700">
        <f t="shared" si="82"/>
        <v>2669</v>
      </c>
      <c r="M2700">
        <v>35</v>
      </c>
      <c r="N2700">
        <f t="shared" si="83"/>
        <v>29.039650249897154</v>
      </c>
    </row>
    <row r="2701" spans="12:14" x14ac:dyDescent="0.25">
      <c r="L2701">
        <f t="shared" si="82"/>
        <v>2670</v>
      </c>
      <c r="M2701">
        <v>35</v>
      </c>
      <c r="N2701">
        <f t="shared" si="83"/>
        <v>29.044396064037102</v>
      </c>
    </row>
    <row r="2702" spans="12:14" x14ac:dyDescent="0.25">
      <c r="L2702">
        <f t="shared" si="82"/>
        <v>2671</v>
      </c>
      <c r="M2702">
        <v>35</v>
      </c>
      <c r="N2702">
        <f t="shared" si="83"/>
        <v>29.049140628402853</v>
      </c>
    </row>
    <row r="2703" spans="12:14" x14ac:dyDescent="0.25">
      <c r="L2703">
        <f t="shared" si="82"/>
        <v>2672</v>
      </c>
      <c r="M2703">
        <v>35</v>
      </c>
      <c r="N2703">
        <f t="shared" si="83"/>
        <v>29.053883943654125</v>
      </c>
    </row>
    <row r="2704" spans="12:14" x14ac:dyDescent="0.25">
      <c r="L2704">
        <f t="shared" si="82"/>
        <v>2673</v>
      </c>
      <c r="M2704">
        <v>35</v>
      </c>
      <c r="N2704">
        <f t="shared" si="83"/>
        <v>29.058626010450013</v>
      </c>
    </row>
    <row r="2705" spans="12:14" x14ac:dyDescent="0.25">
      <c r="L2705">
        <f t="shared" si="82"/>
        <v>2674</v>
      </c>
      <c r="M2705">
        <v>35</v>
      </c>
      <c r="N2705">
        <f t="shared" si="83"/>
        <v>29.063366829449038</v>
      </c>
    </row>
    <row r="2706" spans="12:14" x14ac:dyDescent="0.25">
      <c r="L2706">
        <f t="shared" si="82"/>
        <v>2675</v>
      </c>
      <c r="M2706">
        <v>35</v>
      </c>
      <c r="N2706">
        <f t="shared" si="83"/>
        <v>29.068106401309105</v>
      </c>
    </row>
    <row r="2707" spans="12:14" x14ac:dyDescent="0.25">
      <c r="L2707">
        <f t="shared" si="82"/>
        <v>2676</v>
      </c>
      <c r="M2707">
        <v>35</v>
      </c>
      <c r="N2707">
        <f t="shared" si="83"/>
        <v>29.072844726687563</v>
      </c>
    </row>
    <row r="2708" spans="12:14" x14ac:dyDescent="0.25">
      <c r="L2708">
        <f t="shared" si="82"/>
        <v>2677</v>
      </c>
      <c r="M2708">
        <v>35</v>
      </c>
      <c r="N2708">
        <f t="shared" si="83"/>
        <v>29.077581806241135</v>
      </c>
    </row>
    <row r="2709" spans="12:14" x14ac:dyDescent="0.25">
      <c r="L2709">
        <f t="shared" si="82"/>
        <v>2678</v>
      </c>
      <c r="M2709">
        <v>35</v>
      </c>
      <c r="N2709">
        <f t="shared" si="83"/>
        <v>29.082317640625956</v>
      </c>
    </row>
    <row r="2710" spans="12:14" x14ac:dyDescent="0.25">
      <c r="L2710">
        <f t="shared" si="82"/>
        <v>2679</v>
      </c>
      <c r="M2710">
        <v>35</v>
      </c>
      <c r="N2710">
        <f t="shared" si="83"/>
        <v>29.087052230497569</v>
      </c>
    </row>
    <row r="2711" spans="12:14" x14ac:dyDescent="0.25">
      <c r="L2711">
        <f t="shared" si="82"/>
        <v>2680</v>
      </c>
      <c r="M2711">
        <v>35</v>
      </c>
      <c r="N2711">
        <f t="shared" si="83"/>
        <v>29.091785576510937</v>
      </c>
    </row>
    <row r="2712" spans="12:14" x14ac:dyDescent="0.25">
      <c r="L2712">
        <f t="shared" si="82"/>
        <v>2681</v>
      </c>
      <c r="M2712">
        <v>35</v>
      </c>
      <c r="N2712">
        <f t="shared" si="83"/>
        <v>29.096517679320414</v>
      </c>
    </row>
    <row r="2713" spans="12:14" x14ac:dyDescent="0.25">
      <c r="L2713">
        <f t="shared" si="82"/>
        <v>2682</v>
      </c>
      <c r="M2713">
        <v>35</v>
      </c>
      <c r="N2713">
        <f t="shared" si="83"/>
        <v>29.101248539579785</v>
      </c>
    </row>
    <row r="2714" spans="12:14" x14ac:dyDescent="0.25">
      <c r="L2714">
        <f t="shared" si="82"/>
        <v>2683</v>
      </c>
      <c r="M2714">
        <v>35</v>
      </c>
      <c r="N2714">
        <f t="shared" si="83"/>
        <v>29.105978157942243</v>
      </c>
    </row>
    <row r="2715" spans="12:14" x14ac:dyDescent="0.25">
      <c r="L2715">
        <f t="shared" si="82"/>
        <v>2684</v>
      </c>
      <c r="M2715">
        <v>35</v>
      </c>
      <c r="N2715">
        <f t="shared" si="83"/>
        <v>29.11070653506037</v>
      </c>
    </row>
    <row r="2716" spans="12:14" x14ac:dyDescent="0.25">
      <c r="L2716">
        <f t="shared" si="82"/>
        <v>2685</v>
      </c>
      <c r="M2716">
        <v>35</v>
      </c>
      <c r="N2716">
        <f t="shared" si="83"/>
        <v>29.115433671586178</v>
      </c>
    </row>
    <row r="2717" spans="12:14" x14ac:dyDescent="0.25">
      <c r="L2717">
        <f t="shared" si="82"/>
        <v>2686</v>
      </c>
      <c r="M2717">
        <v>35</v>
      </c>
      <c r="N2717">
        <f t="shared" si="83"/>
        <v>29.120159568171101</v>
      </c>
    </row>
    <row r="2718" spans="12:14" x14ac:dyDescent="0.25">
      <c r="L2718">
        <f t="shared" si="82"/>
        <v>2687</v>
      </c>
      <c r="M2718">
        <v>35</v>
      </c>
      <c r="N2718">
        <f t="shared" si="83"/>
        <v>29.124884225465966</v>
      </c>
    </row>
    <row r="2719" spans="12:14" x14ac:dyDescent="0.25">
      <c r="L2719">
        <f t="shared" si="82"/>
        <v>2688</v>
      </c>
      <c r="M2719">
        <v>35</v>
      </c>
      <c r="N2719">
        <f t="shared" si="83"/>
        <v>29.129607644121041</v>
      </c>
    </row>
    <row r="2720" spans="12:14" x14ac:dyDescent="0.25">
      <c r="L2720">
        <f t="shared" si="82"/>
        <v>2689</v>
      </c>
      <c r="M2720">
        <v>35</v>
      </c>
      <c r="N2720">
        <f t="shared" si="83"/>
        <v>29.134329824785969</v>
      </c>
    </row>
    <row r="2721" spans="12:14" x14ac:dyDescent="0.25">
      <c r="L2721">
        <f t="shared" ref="L2721:L2784" si="84">L2720+1</f>
        <v>2690</v>
      </c>
      <c r="M2721">
        <v>35</v>
      </c>
      <c r="N2721">
        <f t="shared" ref="N2721:N2784" si="85">N$29*((1-EXP(-P$29*L2721))^R$29)</f>
        <v>29.139050768109858</v>
      </c>
    </row>
    <row r="2722" spans="12:14" x14ac:dyDescent="0.25">
      <c r="L2722">
        <f t="shared" si="84"/>
        <v>2691</v>
      </c>
      <c r="M2722">
        <v>35</v>
      </c>
      <c r="N2722">
        <f t="shared" si="85"/>
        <v>29.143770474741206</v>
      </c>
    </row>
    <row r="2723" spans="12:14" x14ac:dyDescent="0.25">
      <c r="L2723">
        <f t="shared" si="84"/>
        <v>2692</v>
      </c>
      <c r="M2723">
        <v>35</v>
      </c>
      <c r="N2723">
        <f t="shared" si="85"/>
        <v>29.148488945327912</v>
      </c>
    </row>
    <row r="2724" spans="12:14" x14ac:dyDescent="0.25">
      <c r="L2724">
        <f t="shared" si="84"/>
        <v>2693</v>
      </c>
      <c r="M2724">
        <v>35</v>
      </c>
      <c r="N2724">
        <f t="shared" si="85"/>
        <v>29.153206180517344</v>
      </c>
    </row>
    <row r="2725" spans="12:14" x14ac:dyDescent="0.25">
      <c r="L2725">
        <f t="shared" si="84"/>
        <v>2694</v>
      </c>
      <c r="M2725">
        <v>35</v>
      </c>
      <c r="N2725">
        <f t="shared" si="85"/>
        <v>29.157922180956238</v>
      </c>
    </row>
    <row r="2726" spans="12:14" x14ac:dyDescent="0.25">
      <c r="L2726">
        <f t="shared" si="84"/>
        <v>2695</v>
      </c>
      <c r="M2726">
        <v>35</v>
      </c>
      <c r="N2726">
        <f t="shared" si="85"/>
        <v>29.162636947290775</v>
      </c>
    </row>
    <row r="2727" spans="12:14" x14ac:dyDescent="0.25">
      <c r="L2727">
        <f t="shared" si="84"/>
        <v>2696</v>
      </c>
      <c r="M2727">
        <v>35</v>
      </c>
      <c r="N2727">
        <f t="shared" si="85"/>
        <v>29.167350480166558</v>
      </c>
    </row>
    <row r="2728" spans="12:14" x14ac:dyDescent="0.25">
      <c r="L2728">
        <f t="shared" si="84"/>
        <v>2697</v>
      </c>
      <c r="M2728">
        <v>35</v>
      </c>
      <c r="N2728">
        <f t="shared" si="85"/>
        <v>29.172062780228607</v>
      </c>
    </row>
    <row r="2729" spans="12:14" x14ac:dyDescent="0.25">
      <c r="L2729">
        <f t="shared" si="84"/>
        <v>2698</v>
      </c>
      <c r="M2729">
        <v>35</v>
      </c>
      <c r="N2729">
        <f t="shared" si="85"/>
        <v>29.17677384812135</v>
      </c>
    </row>
    <row r="2730" spans="12:14" x14ac:dyDescent="0.25">
      <c r="L2730">
        <f t="shared" si="84"/>
        <v>2699</v>
      </c>
      <c r="M2730">
        <v>35</v>
      </c>
      <c r="N2730">
        <f t="shared" si="85"/>
        <v>29.181483684488668</v>
      </c>
    </row>
    <row r="2731" spans="12:14" x14ac:dyDescent="0.25">
      <c r="L2731">
        <f t="shared" si="84"/>
        <v>2700</v>
      </c>
      <c r="M2731">
        <v>35</v>
      </c>
      <c r="N2731">
        <f t="shared" si="85"/>
        <v>29.186192289973842</v>
      </c>
    </row>
    <row r="2732" spans="12:14" x14ac:dyDescent="0.25">
      <c r="L2732">
        <f t="shared" si="84"/>
        <v>2701</v>
      </c>
      <c r="M2732">
        <v>35</v>
      </c>
      <c r="N2732">
        <f t="shared" si="85"/>
        <v>29.190899665219586</v>
      </c>
    </row>
    <row r="2733" spans="12:14" x14ac:dyDescent="0.25">
      <c r="L2733">
        <f t="shared" si="84"/>
        <v>2702</v>
      </c>
      <c r="M2733">
        <v>35</v>
      </c>
      <c r="N2733">
        <f t="shared" si="85"/>
        <v>29.195605810868038</v>
      </c>
    </row>
    <row r="2734" spans="12:14" x14ac:dyDescent="0.25">
      <c r="L2734">
        <f t="shared" si="84"/>
        <v>2703</v>
      </c>
      <c r="M2734">
        <v>35</v>
      </c>
      <c r="N2734">
        <f t="shared" si="85"/>
        <v>29.200310727560758</v>
      </c>
    </row>
    <row r="2735" spans="12:14" x14ac:dyDescent="0.25">
      <c r="L2735">
        <f t="shared" si="84"/>
        <v>2704</v>
      </c>
      <c r="M2735">
        <v>35</v>
      </c>
      <c r="N2735">
        <f t="shared" si="85"/>
        <v>29.205014415938749</v>
      </c>
    </row>
    <row r="2736" spans="12:14" x14ac:dyDescent="0.25">
      <c r="L2736">
        <f t="shared" si="84"/>
        <v>2705</v>
      </c>
      <c r="M2736">
        <v>35</v>
      </c>
      <c r="N2736">
        <f t="shared" si="85"/>
        <v>29.209716876642414</v>
      </c>
    </row>
    <row r="2737" spans="12:14" x14ac:dyDescent="0.25">
      <c r="L2737">
        <f t="shared" si="84"/>
        <v>2706</v>
      </c>
      <c r="M2737">
        <v>35</v>
      </c>
      <c r="N2737">
        <f t="shared" si="85"/>
        <v>29.214418110311605</v>
      </c>
    </row>
    <row r="2738" spans="12:14" x14ac:dyDescent="0.25">
      <c r="L2738">
        <f t="shared" si="84"/>
        <v>2707</v>
      </c>
      <c r="M2738">
        <v>35</v>
      </c>
      <c r="N2738">
        <f t="shared" si="85"/>
        <v>29.219118117585609</v>
      </c>
    </row>
    <row r="2739" spans="12:14" x14ac:dyDescent="0.25">
      <c r="L2739">
        <f t="shared" si="84"/>
        <v>2708</v>
      </c>
      <c r="M2739">
        <v>35</v>
      </c>
      <c r="N2739">
        <f t="shared" si="85"/>
        <v>29.223816899103106</v>
      </c>
    </row>
    <row r="2740" spans="12:14" x14ac:dyDescent="0.25">
      <c r="L2740">
        <f t="shared" si="84"/>
        <v>2709</v>
      </c>
      <c r="M2740">
        <v>35</v>
      </c>
      <c r="N2740">
        <f t="shared" si="85"/>
        <v>29.228514455502257</v>
      </c>
    </row>
    <row r="2741" spans="12:14" x14ac:dyDescent="0.25">
      <c r="L2741">
        <f t="shared" si="84"/>
        <v>2710</v>
      </c>
      <c r="M2741">
        <v>35</v>
      </c>
      <c r="N2741">
        <f t="shared" si="85"/>
        <v>29.23321078742061</v>
      </c>
    </row>
    <row r="2742" spans="12:14" x14ac:dyDescent="0.25">
      <c r="L2742">
        <f t="shared" si="84"/>
        <v>2711</v>
      </c>
      <c r="M2742">
        <v>35</v>
      </c>
      <c r="N2742">
        <f t="shared" si="85"/>
        <v>29.237905895495164</v>
      </c>
    </row>
    <row r="2743" spans="12:14" x14ac:dyDescent="0.25">
      <c r="L2743">
        <f t="shared" si="84"/>
        <v>2712</v>
      </c>
      <c r="M2743">
        <v>35</v>
      </c>
      <c r="N2743">
        <f t="shared" si="85"/>
        <v>29.242599780362362</v>
      </c>
    </row>
    <row r="2744" spans="12:14" x14ac:dyDescent="0.25">
      <c r="L2744">
        <f t="shared" si="84"/>
        <v>2713</v>
      </c>
      <c r="M2744">
        <v>35</v>
      </c>
      <c r="N2744">
        <f t="shared" si="85"/>
        <v>29.247292442658058</v>
      </c>
    </row>
    <row r="2745" spans="12:14" x14ac:dyDescent="0.25">
      <c r="L2745">
        <f t="shared" si="84"/>
        <v>2714</v>
      </c>
      <c r="M2745">
        <v>35</v>
      </c>
      <c r="N2745">
        <f t="shared" si="85"/>
        <v>29.251983883017548</v>
      </c>
    </row>
    <row r="2746" spans="12:14" x14ac:dyDescent="0.25">
      <c r="L2746">
        <f t="shared" si="84"/>
        <v>2715</v>
      </c>
      <c r="M2746">
        <v>35</v>
      </c>
      <c r="N2746">
        <f t="shared" si="85"/>
        <v>29.256674102075571</v>
      </c>
    </row>
    <row r="2747" spans="12:14" x14ac:dyDescent="0.25">
      <c r="L2747">
        <f t="shared" si="84"/>
        <v>2716</v>
      </c>
      <c r="M2747">
        <v>35</v>
      </c>
      <c r="N2747">
        <f t="shared" si="85"/>
        <v>29.261363100466291</v>
      </c>
    </row>
    <row r="2748" spans="12:14" x14ac:dyDescent="0.25">
      <c r="L2748">
        <f t="shared" si="84"/>
        <v>2717</v>
      </c>
      <c r="M2748">
        <v>35</v>
      </c>
      <c r="N2748">
        <f t="shared" si="85"/>
        <v>29.266050878823307</v>
      </c>
    </row>
    <row r="2749" spans="12:14" x14ac:dyDescent="0.25">
      <c r="L2749">
        <f t="shared" si="84"/>
        <v>2718</v>
      </c>
      <c r="M2749">
        <v>35</v>
      </c>
      <c r="N2749">
        <f t="shared" si="85"/>
        <v>29.270737437779665</v>
      </c>
    </row>
    <row r="2750" spans="12:14" x14ac:dyDescent="0.25">
      <c r="L2750">
        <f t="shared" si="84"/>
        <v>2719</v>
      </c>
      <c r="M2750">
        <v>35</v>
      </c>
      <c r="N2750">
        <f t="shared" si="85"/>
        <v>29.275422777967847</v>
      </c>
    </row>
    <row r="2751" spans="12:14" x14ac:dyDescent="0.25">
      <c r="L2751">
        <f t="shared" si="84"/>
        <v>2720</v>
      </c>
      <c r="M2751">
        <v>35</v>
      </c>
      <c r="N2751">
        <f t="shared" si="85"/>
        <v>29.28010690001976</v>
      </c>
    </row>
    <row r="2752" spans="12:14" x14ac:dyDescent="0.25">
      <c r="L2752">
        <f t="shared" si="84"/>
        <v>2721</v>
      </c>
      <c r="M2752">
        <v>35</v>
      </c>
      <c r="N2752">
        <f t="shared" si="85"/>
        <v>29.284789804566767</v>
      </c>
    </row>
    <row r="2753" spans="12:14" x14ac:dyDescent="0.25">
      <c r="L2753">
        <f t="shared" si="84"/>
        <v>2722</v>
      </c>
      <c r="M2753">
        <v>35</v>
      </c>
      <c r="N2753">
        <f t="shared" si="85"/>
        <v>29.28947149223966</v>
      </c>
    </row>
    <row r="2754" spans="12:14" x14ac:dyDescent="0.25">
      <c r="L2754">
        <f t="shared" si="84"/>
        <v>2723</v>
      </c>
      <c r="M2754">
        <v>35</v>
      </c>
      <c r="N2754">
        <f t="shared" si="85"/>
        <v>29.294151963668661</v>
      </c>
    </row>
    <row r="2755" spans="12:14" x14ac:dyDescent="0.25">
      <c r="L2755">
        <f t="shared" si="84"/>
        <v>2724</v>
      </c>
      <c r="M2755">
        <v>35</v>
      </c>
      <c r="N2755">
        <f t="shared" si="85"/>
        <v>29.298831219483475</v>
      </c>
    </row>
    <row r="2756" spans="12:14" x14ac:dyDescent="0.25">
      <c r="L2756">
        <f t="shared" si="84"/>
        <v>2725</v>
      </c>
      <c r="M2756">
        <v>35</v>
      </c>
      <c r="N2756">
        <f t="shared" si="85"/>
        <v>29.303509260313195</v>
      </c>
    </row>
    <row r="2757" spans="12:14" x14ac:dyDescent="0.25">
      <c r="L2757">
        <f t="shared" si="84"/>
        <v>2726</v>
      </c>
      <c r="M2757">
        <v>35</v>
      </c>
      <c r="N2757">
        <f t="shared" si="85"/>
        <v>29.308186086786385</v>
      </c>
    </row>
    <row r="2758" spans="12:14" x14ac:dyDescent="0.25">
      <c r="L2758">
        <f t="shared" si="84"/>
        <v>2727</v>
      </c>
      <c r="M2758">
        <v>35</v>
      </c>
      <c r="N2758">
        <f t="shared" si="85"/>
        <v>29.312861699531062</v>
      </c>
    </row>
    <row r="2759" spans="12:14" x14ac:dyDescent="0.25">
      <c r="L2759">
        <f t="shared" si="84"/>
        <v>2728</v>
      </c>
      <c r="M2759">
        <v>35</v>
      </c>
      <c r="N2759">
        <f t="shared" si="85"/>
        <v>29.31753609917466</v>
      </c>
    </row>
    <row r="2760" spans="12:14" x14ac:dyDescent="0.25">
      <c r="L2760">
        <f t="shared" si="84"/>
        <v>2729</v>
      </c>
      <c r="M2760">
        <v>35</v>
      </c>
      <c r="N2760">
        <f t="shared" si="85"/>
        <v>29.322209286344091</v>
      </c>
    </row>
    <row r="2761" spans="12:14" x14ac:dyDescent="0.25">
      <c r="L2761">
        <f t="shared" si="84"/>
        <v>2730</v>
      </c>
      <c r="M2761">
        <v>35</v>
      </c>
      <c r="N2761">
        <f t="shared" si="85"/>
        <v>29.326881261665662</v>
      </c>
    </row>
    <row r="2762" spans="12:14" x14ac:dyDescent="0.25">
      <c r="L2762">
        <f t="shared" si="84"/>
        <v>2731</v>
      </c>
      <c r="M2762">
        <v>35</v>
      </c>
      <c r="N2762">
        <f t="shared" si="85"/>
        <v>29.331552025765184</v>
      </c>
    </row>
    <row r="2763" spans="12:14" x14ac:dyDescent="0.25">
      <c r="L2763">
        <f t="shared" si="84"/>
        <v>2732</v>
      </c>
      <c r="M2763">
        <v>35</v>
      </c>
      <c r="N2763">
        <f t="shared" si="85"/>
        <v>29.336221579267868</v>
      </c>
    </row>
    <row r="2764" spans="12:14" x14ac:dyDescent="0.25">
      <c r="L2764">
        <f t="shared" si="84"/>
        <v>2733</v>
      </c>
      <c r="M2764">
        <v>35</v>
      </c>
      <c r="N2764">
        <f t="shared" si="85"/>
        <v>29.340889922798404</v>
      </c>
    </row>
    <row r="2765" spans="12:14" x14ac:dyDescent="0.25">
      <c r="L2765">
        <f t="shared" si="84"/>
        <v>2734</v>
      </c>
      <c r="M2765">
        <v>35</v>
      </c>
      <c r="N2765">
        <f t="shared" si="85"/>
        <v>29.345557056980915</v>
      </c>
    </row>
    <row r="2766" spans="12:14" x14ac:dyDescent="0.25">
      <c r="L2766">
        <f t="shared" si="84"/>
        <v>2735</v>
      </c>
      <c r="M2766">
        <v>35</v>
      </c>
      <c r="N2766">
        <f t="shared" si="85"/>
        <v>29.350222982438979</v>
      </c>
    </row>
    <row r="2767" spans="12:14" x14ac:dyDescent="0.25">
      <c r="L2767">
        <f t="shared" si="84"/>
        <v>2736</v>
      </c>
      <c r="M2767">
        <v>35</v>
      </c>
      <c r="N2767">
        <f t="shared" si="85"/>
        <v>29.354887699795604</v>
      </c>
    </row>
    <row r="2768" spans="12:14" x14ac:dyDescent="0.25">
      <c r="L2768">
        <f t="shared" si="84"/>
        <v>2737</v>
      </c>
      <c r="M2768">
        <v>35</v>
      </c>
      <c r="N2768">
        <f t="shared" si="85"/>
        <v>29.359551209673292</v>
      </c>
    </row>
    <row r="2769" spans="12:14" x14ac:dyDescent="0.25">
      <c r="L2769">
        <f t="shared" si="84"/>
        <v>2738</v>
      </c>
      <c r="M2769">
        <v>35</v>
      </c>
      <c r="N2769">
        <f t="shared" si="85"/>
        <v>29.364213512693944</v>
      </c>
    </row>
    <row r="2770" spans="12:14" x14ac:dyDescent="0.25">
      <c r="L2770">
        <f t="shared" si="84"/>
        <v>2739</v>
      </c>
      <c r="M2770">
        <v>35</v>
      </c>
      <c r="N2770">
        <f t="shared" si="85"/>
        <v>29.368874609478947</v>
      </c>
    </row>
    <row r="2771" spans="12:14" x14ac:dyDescent="0.25">
      <c r="L2771">
        <f t="shared" si="84"/>
        <v>2740</v>
      </c>
      <c r="M2771">
        <v>35</v>
      </c>
      <c r="N2771">
        <f t="shared" si="85"/>
        <v>29.373534500649125</v>
      </c>
    </row>
    <row r="2772" spans="12:14" x14ac:dyDescent="0.25">
      <c r="L2772">
        <f t="shared" si="84"/>
        <v>2741</v>
      </c>
      <c r="M2772">
        <v>35</v>
      </c>
      <c r="N2772">
        <f t="shared" si="85"/>
        <v>29.378193186824774</v>
      </c>
    </row>
    <row r="2773" spans="12:14" x14ac:dyDescent="0.25">
      <c r="L2773">
        <f t="shared" si="84"/>
        <v>2742</v>
      </c>
      <c r="M2773">
        <v>35</v>
      </c>
      <c r="N2773">
        <f t="shared" si="85"/>
        <v>29.382850668625608</v>
      </c>
    </row>
    <row r="2774" spans="12:14" x14ac:dyDescent="0.25">
      <c r="L2774">
        <f t="shared" si="84"/>
        <v>2743</v>
      </c>
      <c r="M2774">
        <v>35</v>
      </c>
      <c r="N2774">
        <f t="shared" si="85"/>
        <v>29.387506946670836</v>
      </c>
    </row>
    <row r="2775" spans="12:14" x14ac:dyDescent="0.25">
      <c r="L2775">
        <f t="shared" si="84"/>
        <v>2744</v>
      </c>
      <c r="M2775">
        <v>35</v>
      </c>
      <c r="N2775">
        <f t="shared" si="85"/>
        <v>29.39216202157909</v>
      </c>
    </row>
    <row r="2776" spans="12:14" x14ac:dyDescent="0.25">
      <c r="L2776">
        <f t="shared" si="84"/>
        <v>2745</v>
      </c>
      <c r="M2776">
        <v>35</v>
      </c>
      <c r="N2776">
        <f t="shared" si="85"/>
        <v>29.396815893968487</v>
      </c>
    </row>
    <row r="2777" spans="12:14" x14ac:dyDescent="0.25">
      <c r="L2777">
        <f t="shared" si="84"/>
        <v>2746</v>
      </c>
      <c r="M2777">
        <v>35</v>
      </c>
      <c r="N2777">
        <f t="shared" si="85"/>
        <v>29.401468564456565</v>
      </c>
    </row>
    <row r="2778" spans="12:14" x14ac:dyDescent="0.25">
      <c r="L2778">
        <f t="shared" si="84"/>
        <v>2747</v>
      </c>
      <c r="M2778">
        <v>35</v>
      </c>
      <c r="N2778">
        <f t="shared" si="85"/>
        <v>29.406120033660347</v>
      </c>
    </row>
    <row r="2779" spans="12:14" x14ac:dyDescent="0.25">
      <c r="L2779">
        <f t="shared" si="84"/>
        <v>2748</v>
      </c>
      <c r="M2779">
        <v>35</v>
      </c>
      <c r="N2779">
        <f t="shared" si="85"/>
        <v>29.410770302196308</v>
      </c>
    </row>
    <row r="2780" spans="12:14" x14ac:dyDescent="0.25">
      <c r="L2780">
        <f t="shared" si="84"/>
        <v>2749</v>
      </c>
      <c r="M2780">
        <v>35</v>
      </c>
      <c r="N2780">
        <f t="shared" si="85"/>
        <v>29.415419370680379</v>
      </c>
    </row>
    <row r="2781" spans="12:14" x14ac:dyDescent="0.25">
      <c r="L2781">
        <f t="shared" si="84"/>
        <v>2750</v>
      </c>
      <c r="M2781">
        <v>35</v>
      </c>
      <c r="N2781">
        <f t="shared" si="85"/>
        <v>29.420067239727945</v>
      </c>
    </row>
    <row r="2782" spans="12:14" x14ac:dyDescent="0.25">
      <c r="L2782">
        <f t="shared" si="84"/>
        <v>2751</v>
      </c>
      <c r="M2782">
        <v>35</v>
      </c>
      <c r="N2782">
        <f t="shared" si="85"/>
        <v>29.424713909953855</v>
      </c>
    </row>
    <row r="2783" spans="12:14" x14ac:dyDescent="0.25">
      <c r="L2783">
        <f t="shared" si="84"/>
        <v>2752</v>
      </c>
      <c r="M2783">
        <v>35</v>
      </c>
      <c r="N2783">
        <f t="shared" si="85"/>
        <v>29.429359381972425</v>
      </c>
    </row>
    <row r="2784" spans="12:14" x14ac:dyDescent="0.25">
      <c r="L2784">
        <f t="shared" si="84"/>
        <v>2753</v>
      </c>
      <c r="M2784">
        <v>35</v>
      </c>
      <c r="N2784">
        <f t="shared" si="85"/>
        <v>29.434003656397419</v>
      </c>
    </row>
    <row r="2785" spans="12:14" x14ac:dyDescent="0.25">
      <c r="L2785">
        <f t="shared" ref="L2785:L2848" si="86">L2784+1</f>
        <v>2754</v>
      </c>
      <c r="M2785">
        <v>35</v>
      </c>
      <c r="N2785">
        <f t="shared" ref="N2785:N2848" si="87">N$29*((1-EXP(-P$29*L2785))^R$29)</f>
        <v>29.438646733842077</v>
      </c>
    </row>
    <row r="2786" spans="12:14" x14ac:dyDescent="0.25">
      <c r="L2786">
        <f t="shared" si="86"/>
        <v>2755</v>
      </c>
      <c r="M2786">
        <v>35</v>
      </c>
      <c r="N2786">
        <f t="shared" si="87"/>
        <v>29.443288614919084</v>
      </c>
    </row>
    <row r="2787" spans="12:14" x14ac:dyDescent="0.25">
      <c r="L2787">
        <f t="shared" si="86"/>
        <v>2756</v>
      </c>
      <c r="M2787">
        <v>35</v>
      </c>
      <c r="N2787">
        <f t="shared" si="87"/>
        <v>29.447929300240613</v>
      </c>
    </row>
    <row r="2788" spans="12:14" x14ac:dyDescent="0.25">
      <c r="L2788">
        <f t="shared" si="86"/>
        <v>2757</v>
      </c>
      <c r="M2788">
        <v>35</v>
      </c>
      <c r="N2788">
        <f t="shared" si="87"/>
        <v>29.452568790418272</v>
      </c>
    </row>
    <row r="2789" spans="12:14" x14ac:dyDescent="0.25">
      <c r="L2789">
        <f t="shared" si="86"/>
        <v>2758</v>
      </c>
      <c r="M2789">
        <v>35</v>
      </c>
      <c r="N2789">
        <f t="shared" si="87"/>
        <v>29.45720708606315</v>
      </c>
    </row>
    <row r="2790" spans="12:14" x14ac:dyDescent="0.25">
      <c r="L2790">
        <f t="shared" si="86"/>
        <v>2759</v>
      </c>
      <c r="M2790">
        <v>35</v>
      </c>
      <c r="N2790">
        <f t="shared" si="87"/>
        <v>29.461844187785815</v>
      </c>
    </row>
    <row r="2791" spans="12:14" x14ac:dyDescent="0.25">
      <c r="L2791">
        <f t="shared" si="86"/>
        <v>2760</v>
      </c>
      <c r="M2791">
        <v>35</v>
      </c>
      <c r="N2791">
        <f t="shared" si="87"/>
        <v>29.466480096196275</v>
      </c>
    </row>
    <row r="2792" spans="12:14" x14ac:dyDescent="0.25">
      <c r="L2792">
        <f t="shared" si="86"/>
        <v>2761</v>
      </c>
      <c r="M2792">
        <v>35</v>
      </c>
      <c r="N2792">
        <f t="shared" si="87"/>
        <v>29.471114811904002</v>
      </c>
    </row>
    <row r="2793" spans="12:14" x14ac:dyDescent="0.25">
      <c r="L2793">
        <f t="shared" si="86"/>
        <v>2762</v>
      </c>
      <c r="M2793">
        <v>35</v>
      </c>
      <c r="N2793">
        <f t="shared" si="87"/>
        <v>29.475748335517967</v>
      </c>
    </row>
    <row r="2794" spans="12:14" x14ac:dyDescent="0.25">
      <c r="L2794">
        <f t="shared" si="86"/>
        <v>2763</v>
      </c>
      <c r="M2794">
        <v>35</v>
      </c>
      <c r="N2794">
        <f t="shared" si="87"/>
        <v>29.480380667646578</v>
      </c>
    </row>
    <row r="2795" spans="12:14" x14ac:dyDescent="0.25">
      <c r="L2795">
        <f t="shared" si="86"/>
        <v>2764</v>
      </c>
      <c r="M2795">
        <v>35</v>
      </c>
      <c r="N2795">
        <f t="shared" si="87"/>
        <v>29.485011808897735</v>
      </c>
    </row>
    <row r="2796" spans="12:14" x14ac:dyDescent="0.25">
      <c r="L2796">
        <f t="shared" si="86"/>
        <v>2765</v>
      </c>
      <c r="M2796">
        <v>35</v>
      </c>
      <c r="N2796">
        <f t="shared" si="87"/>
        <v>29.489641759878776</v>
      </c>
    </row>
    <row r="2797" spans="12:14" x14ac:dyDescent="0.25">
      <c r="L2797">
        <f t="shared" si="86"/>
        <v>2766</v>
      </c>
      <c r="M2797">
        <v>35</v>
      </c>
      <c r="N2797">
        <f t="shared" si="87"/>
        <v>29.494270521196544</v>
      </c>
    </row>
    <row r="2798" spans="12:14" x14ac:dyDescent="0.25">
      <c r="L2798">
        <f t="shared" si="86"/>
        <v>2767</v>
      </c>
      <c r="M2798">
        <v>35</v>
      </c>
      <c r="N2798">
        <f t="shared" si="87"/>
        <v>29.498898093457331</v>
      </c>
    </row>
    <row r="2799" spans="12:14" x14ac:dyDescent="0.25">
      <c r="L2799">
        <f t="shared" si="86"/>
        <v>2768</v>
      </c>
      <c r="M2799">
        <v>35</v>
      </c>
      <c r="N2799">
        <f t="shared" si="87"/>
        <v>29.503524477266911</v>
      </c>
    </row>
    <row r="2800" spans="12:14" x14ac:dyDescent="0.25">
      <c r="L2800">
        <f t="shared" si="86"/>
        <v>2769</v>
      </c>
      <c r="M2800">
        <v>35</v>
      </c>
      <c r="N2800">
        <f t="shared" si="87"/>
        <v>29.50814967323052</v>
      </c>
    </row>
    <row r="2801" spans="12:14" x14ac:dyDescent="0.25">
      <c r="L2801">
        <f t="shared" si="86"/>
        <v>2770</v>
      </c>
      <c r="M2801">
        <v>35</v>
      </c>
      <c r="N2801">
        <f t="shared" si="87"/>
        <v>29.512773681952872</v>
      </c>
    </row>
    <row r="2802" spans="12:14" x14ac:dyDescent="0.25">
      <c r="L2802">
        <f t="shared" si="86"/>
        <v>2771</v>
      </c>
      <c r="M2802">
        <v>35</v>
      </c>
      <c r="N2802">
        <f t="shared" si="87"/>
        <v>29.517396504038153</v>
      </c>
    </row>
    <row r="2803" spans="12:14" x14ac:dyDescent="0.25">
      <c r="L2803">
        <f t="shared" si="86"/>
        <v>2772</v>
      </c>
      <c r="M2803">
        <v>35</v>
      </c>
      <c r="N2803">
        <f t="shared" si="87"/>
        <v>29.522018140090022</v>
      </c>
    </row>
    <row r="2804" spans="12:14" x14ac:dyDescent="0.25">
      <c r="L2804">
        <f t="shared" si="86"/>
        <v>2773</v>
      </c>
      <c r="M2804">
        <v>35</v>
      </c>
      <c r="N2804">
        <f t="shared" si="87"/>
        <v>29.526638590711617</v>
      </c>
    </row>
    <row r="2805" spans="12:14" x14ac:dyDescent="0.25">
      <c r="L2805">
        <f t="shared" si="86"/>
        <v>2774</v>
      </c>
      <c r="M2805">
        <v>35</v>
      </c>
      <c r="N2805">
        <f t="shared" si="87"/>
        <v>29.531257856505547</v>
      </c>
    </row>
    <row r="2806" spans="12:14" x14ac:dyDescent="0.25">
      <c r="L2806">
        <f t="shared" si="86"/>
        <v>2775</v>
      </c>
      <c r="M2806">
        <v>35</v>
      </c>
      <c r="N2806">
        <f t="shared" si="87"/>
        <v>29.535875938073893</v>
      </c>
    </row>
    <row r="2807" spans="12:14" x14ac:dyDescent="0.25">
      <c r="L2807">
        <f t="shared" si="86"/>
        <v>2776</v>
      </c>
      <c r="M2807">
        <v>35</v>
      </c>
      <c r="N2807">
        <f t="shared" si="87"/>
        <v>29.54049283601822</v>
      </c>
    </row>
    <row r="2808" spans="12:14" x14ac:dyDescent="0.25">
      <c r="L2808">
        <f t="shared" si="86"/>
        <v>2777</v>
      </c>
      <c r="M2808">
        <v>35</v>
      </c>
      <c r="N2808">
        <f t="shared" si="87"/>
        <v>29.54510855093957</v>
      </c>
    </row>
    <row r="2809" spans="12:14" x14ac:dyDescent="0.25">
      <c r="L2809">
        <f t="shared" si="86"/>
        <v>2778</v>
      </c>
      <c r="M2809">
        <v>35</v>
      </c>
      <c r="N2809">
        <f t="shared" si="87"/>
        <v>29.549723083438455</v>
      </c>
    </row>
    <row r="2810" spans="12:14" x14ac:dyDescent="0.25">
      <c r="L2810">
        <f t="shared" si="86"/>
        <v>2779</v>
      </c>
      <c r="M2810">
        <v>35</v>
      </c>
      <c r="N2810">
        <f t="shared" si="87"/>
        <v>29.55433643411487</v>
      </c>
    </row>
    <row r="2811" spans="12:14" x14ac:dyDescent="0.25">
      <c r="L2811">
        <f t="shared" si="86"/>
        <v>2780</v>
      </c>
      <c r="M2811">
        <v>35</v>
      </c>
      <c r="N2811">
        <f t="shared" si="87"/>
        <v>29.558948603568293</v>
      </c>
    </row>
    <row r="2812" spans="12:14" x14ac:dyDescent="0.25">
      <c r="L2812">
        <f t="shared" si="86"/>
        <v>2781</v>
      </c>
      <c r="M2812">
        <v>35</v>
      </c>
      <c r="N2812">
        <f t="shared" si="87"/>
        <v>29.563559592397677</v>
      </c>
    </row>
    <row r="2813" spans="12:14" x14ac:dyDescent="0.25">
      <c r="L2813">
        <f t="shared" si="86"/>
        <v>2782</v>
      </c>
      <c r="M2813">
        <v>35</v>
      </c>
      <c r="N2813">
        <f t="shared" si="87"/>
        <v>29.568169401201455</v>
      </c>
    </row>
    <row r="2814" spans="12:14" x14ac:dyDescent="0.25">
      <c r="L2814">
        <f t="shared" si="86"/>
        <v>2783</v>
      </c>
      <c r="M2814">
        <v>35</v>
      </c>
      <c r="N2814">
        <f t="shared" si="87"/>
        <v>29.572778030577545</v>
      </c>
    </row>
    <row r="2815" spans="12:14" x14ac:dyDescent="0.25">
      <c r="L2815">
        <f t="shared" si="86"/>
        <v>2784</v>
      </c>
      <c r="M2815">
        <v>35</v>
      </c>
      <c r="N2815">
        <f t="shared" si="87"/>
        <v>29.577385481123336</v>
      </c>
    </row>
    <row r="2816" spans="12:14" x14ac:dyDescent="0.25">
      <c r="L2816">
        <f t="shared" si="86"/>
        <v>2785</v>
      </c>
      <c r="M2816">
        <v>35</v>
      </c>
      <c r="N2816">
        <f t="shared" si="87"/>
        <v>29.581991753435712</v>
      </c>
    </row>
    <row r="2817" spans="12:14" x14ac:dyDescent="0.25">
      <c r="L2817">
        <f t="shared" si="86"/>
        <v>2786</v>
      </c>
      <c r="M2817">
        <v>35</v>
      </c>
      <c r="N2817">
        <f t="shared" si="87"/>
        <v>29.586596848111032</v>
      </c>
    </row>
    <row r="2818" spans="12:14" x14ac:dyDescent="0.25">
      <c r="L2818">
        <f t="shared" si="86"/>
        <v>2787</v>
      </c>
      <c r="M2818">
        <v>35</v>
      </c>
      <c r="N2818">
        <f t="shared" si="87"/>
        <v>29.591200765745143</v>
      </c>
    </row>
    <row r="2819" spans="12:14" x14ac:dyDescent="0.25">
      <c r="L2819">
        <f t="shared" si="86"/>
        <v>2788</v>
      </c>
      <c r="M2819">
        <v>35</v>
      </c>
      <c r="N2819">
        <f t="shared" si="87"/>
        <v>29.595803506933379</v>
      </c>
    </row>
    <row r="2820" spans="12:14" x14ac:dyDescent="0.25">
      <c r="L2820">
        <f t="shared" si="86"/>
        <v>2789</v>
      </c>
      <c r="M2820">
        <v>35</v>
      </c>
      <c r="N2820">
        <f t="shared" si="87"/>
        <v>29.600405072270547</v>
      </c>
    </row>
    <row r="2821" spans="12:14" x14ac:dyDescent="0.25">
      <c r="L2821">
        <f t="shared" si="86"/>
        <v>2790</v>
      </c>
      <c r="M2821">
        <v>35</v>
      </c>
      <c r="N2821">
        <f t="shared" si="87"/>
        <v>29.605005462350949</v>
      </c>
    </row>
    <row r="2822" spans="12:14" x14ac:dyDescent="0.25">
      <c r="L2822">
        <f t="shared" si="86"/>
        <v>2791</v>
      </c>
      <c r="M2822">
        <v>35</v>
      </c>
      <c r="N2822">
        <f t="shared" si="87"/>
        <v>29.609604677768374</v>
      </c>
    </row>
    <row r="2823" spans="12:14" x14ac:dyDescent="0.25">
      <c r="L2823">
        <f t="shared" si="86"/>
        <v>2792</v>
      </c>
      <c r="M2823">
        <v>35</v>
      </c>
      <c r="N2823">
        <f t="shared" si="87"/>
        <v>29.614202719116083</v>
      </c>
    </row>
    <row r="2824" spans="12:14" x14ac:dyDescent="0.25">
      <c r="L2824">
        <f t="shared" si="86"/>
        <v>2793</v>
      </c>
      <c r="M2824">
        <v>35</v>
      </c>
      <c r="N2824">
        <f t="shared" si="87"/>
        <v>29.618799586986849</v>
      </c>
    </row>
    <row r="2825" spans="12:14" x14ac:dyDescent="0.25">
      <c r="L2825">
        <f t="shared" si="86"/>
        <v>2794</v>
      </c>
      <c r="M2825">
        <v>35</v>
      </c>
      <c r="N2825">
        <f t="shared" si="87"/>
        <v>29.623395281972918</v>
      </c>
    </row>
    <row r="2826" spans="12:14" x14ac:dyDescent="0.25">
      <c r="L2826">
        <f t="shared" si="86"/>
        <v>2795</v>
      </c>
      <c r="M2826">
        <v>35</v>
      </c>
      <c r="N2826">
        <f t="shared" si="87"/>
        <v>29.627989804666022</v>
      </c>
    </row>
    <row r="2827" spans="12:14" x14ac:dyDescent="0.25">
      <c r="L2827">
        <f t="shared" si="86"/>
        <v>2796</v>
      </c>
      <c r="M2827">
        <v>35</v>
      </c>
      <c r="N2827">
        <f t="shared" si="87"/>
        <v>29.632583155657379</v>
      </c>
    </row>
    <row r="2828" spans="12:14" x14ac:dyDescent="0.25">
      <c r="L2828">
        <f t="shared" si="86"/>
        <v>2797</v>
      </c>
      <c r="M2828">
        <v>35</v>
      </c>
      <c r="N2828">
        <f t="shared" si="87"/>
        <v>29.637175335537719</v>
      </c>
    </row>
    <row r="2829" spans="12:14" x14ac:dyDescent="0.25">
      <c r="L2829">
        <f t="shared" si="86"/>
        <v>2798</v>
      </c>
      <c r="M2829">
        <v>35</v>
      </c>
      <c r="N2829">
        <f t="shared" si="87"/>
        <v>29.641766344897242</v>
      </c>
    </row>
    <row r="2830" spans="12:14" x14ac:dyDescent="0.25">
      <c r="L2830">
        <f t="shared" si="86"/>
        <v>2799</v>
      </c>
      <c r="M2830">
        <v>35</v>
      </c>
      <c r="N2830">
        <f t="shared" si="87"/>
        <v>29.646356184325647</v>
      </c>
    </row>
    <row r="2831" spans="12:14" x14ac:dyDescent="0.25">
      <c r="L2831">
        <f t="shared" si="86"/>
        <v>2800</v>
      </c>
      <c r="M2831">
        <v>35</v>
      </c>
      <c r="N2831">
        <f t="shared" si="87"/>
        <v>29.650944854412117</v>
      </c>
    </row>
    <row r="2832" spans="12:14" x14ac:dyDescent="0.25">
      <c r="L2832">
        <f t="shared" si="86"/>
        <v>2801</v>
      </c>
      <c r="M2832">
        <v>35</v>
      </c>
      <c r="N2832">
        <f t="shared" si="87"/>
        <v>29.655532355745333</v>
      </c>
    </row>
    <row r="2833" spans="12:14" x14ac:dyDescent="0.25">
      <c r="L2833">
        <f t="shared" si="86"/>
        <v>2802</v>
      </c>
      <c r="M2833">
        <v>35</v>
      </c>
      <c r="N2833">
        <f t="shared" si="87"/>
        <v>29.660118688913478</v>
      </c>
    </row>
    <row r="2834" spans="12:14" x14ac:dyDescent="0.25">
      <c r="L2834">
        <f t="shared" si="86"/>
        <v>2803</v>
      </c>
      <c r="M2834">
        <v>35</v>
      </c>
      <c r="N2834">
        <f t="shared" si="87"/>
        <v>29.664703854504214</v>
      </c>
    </row>
    <row r="2835" spans="12:14" x14ac:dyDescent="0.25">
      <c r="L2835">
        <f t="shared" si="86"/>
        <v>2804</v>
      </c>
      <c r="M2835">
        <v>35</v>
      </c>
      <c r="N2835">
        <f t="shared" si="87"/>
        <v>29.669287853104702</v>
      </c>
    </row>
    <row r="2836" spans="12:14" x14ac:dyDescent="0.25">
      <c r="L2836">
        <f t="shared" si="86"/>
        <v>2805</v>
      </c>
      <c r="M2836">
        <v>35</v>
      </c>
      <c r="N2836">
        <f t="shared" si="87"/>
        <v>29.673870685301605</v>
      </c>
    </row>
    <row r="2837" spans="12:14" x14ac:dyDescent="0.25">
      <c r="L2837">
        <f t="shared" si="86"/>
        <v>2806</v>
      </c>
      <c r="M2837">
        <v>35</v>
      </c>
      <c r="N2837">
        <f t="shared" si="87"/>
        <v>29.678452351681063</v>
      </c>
    </row>
    <row r="2838" spans="12:14" x14ac:dyDescent="0.25">
      <c r="L2838">
        <f t="shared" si="86"/>
        <v>2807</v>
      </c>
      <c r="M2838">
        <v>35</v>
      </c>
      <c r="N2838">
        <f t="shared" si="87"/>
        <v>29.683032852828731</v>
      </c>
    </row>
    <row r="2839" spans="12:14" x14ac:dyDescent="0.25">
      <c r="L2839">
        <f t="shared" si="86"/>
        <v>2808</v>
      </c>
      <c r="M2839">
        <v>35</v>
      </c>
      <c r="N2839">
        <f t="shared" si="87"/>
        <v>29.687612189329759</v>
      </c>
    </row>
    <row r="2840" spans="12:14" x14ac:dyDescent="0.25">
      <c r="L2840">
        <f t="shared" si="86"/>
        <v>2809</v>
      </c>
      <c r="M2840">
        <v>35</v>
      </c>
      <c r="N2840">
        <f t="shared" si="87"/>
        <v>29.692190361768791</v>
      </c>
    </row>
    <row r="2841" spans="12:14" x14ac:dyDescent="0.25">
      <c r="L2841">
        <f t="shared" si="86"/>
        <v>2810</v>
      </c>
      <c r="M2841">
        <v>35</v>
      </c>
      <c r="N2841">
        <f t="shared" si="87"/>
        <v>29.696767370729951</v>
      </c>
    </row>
    <row r="2842" spans="12:14" x14ac:dyDescent="0.25">
      <c r="L2842">
        <f t="shared" si="86"/>
        <v>2811</v>
      </c>
      <c r="M2842">
        <v>35</v>
      </c>
      <c r="N2842">
        <f t="shared" si="87"/>
        <v>29.7013432167969</v>
      </c>
    </row>
    <row r="2843" spans="12:14" x14ac:dyDescent="0.25">
      <c r="L2843">
        <f t="shared" si="86"/>
        <v>2812</v>
      </c>
      <c r="M2843">
        <v>35</v>
      </c>
      <c r="N2843">
        <f t="shared" si="87"/>
        <v>29.705917900552759</v>
      </c>
    </row>
    <row r="2844" spans="12:14" x14ac:dyDescent="0.25">
      <c r="L2844">
        <f t="shared" si="86"/>
        <v>2813</v>
      </c>
      <c r="M2844">
        <v>35</v>
      </c>
      <c r="N2844">
        <f t="shared" si="87"/>
        <v>29.710491422580173</v>
      </c>
    </row>
    <row r="2845" spans="12:14" x14ac:dyDescent="0.25">
      <c r="L2845">
        <f t="shared" si="86"/>
        <v>2814</v>
      </c>
      <c r="M2845">
        <v>35</v>
      </c>
      <c r="N2845">
        <f t="shared" si="87"/>
        <v>29.715063783461282</v>
      </c>
    </row>
    <row r="2846" spans="12:14" x14ac:dyDescent="0.25">
      <c r="L2846">
        <f t="shared" si="86"/>
        <v>2815</v>
      </c>
      <c r="M2846">
        <v>35</v>
      </c>
      <c r="N2846">
        <f t="shared" si="87"/>
        <v>29.719634983777727</v>
      </c>
    </row>
    <row r="2847" spans="12:14" x14ac:dyDescent="0.25">
      <c r="L2847">
        <f t="shared" si="86"/>
        <v>2816</v>
      </c>
      <c r="M2847">
        <v>35</v>
      </c>
      <c r="N2847">
        <f t="shared" si="87"/>
        <v>29.724205024110642</v>
      </c>
    </row>
    <row r="2848" spans="12:14" x14ac:dyDescent="0.25">
      <c r="L2848">
        <f t="shared" si="86"/>
        <v>2817</v>
      </c>
      <c r="M2848">
        <v>35</v>
      </c>
      <c r="N2848">
        <f t="shared" si="87"/>
        <v>29.728773905040672</v>
      </c>
    </row>
    <row r="2849" spans="12:14" x14ac:dyDescent="0.25">
      <c r="L2849">
        <f t="shared" ref="L2849:L2912" si="88">L2848+1</f>
        <v>2818</v>
      </c>
      <c r="M2849">
        <v>35</v>
      </c>
      <c r="N2849">
        <f t="shared" ref="N2849:N2912" si="89">N$29*((1-EXP(-P$29*L2849))^R$29)</f>
        <v>29.733341627147965</v>
      </c>
    </row>
    <row r="2850" spans="12:14" x14ac:dyDescent="0.25">
      <c r="L2850">
        <f t="shared" si="88"/>
        <v>2819</v>
      </c>
      <c r="M2850">
        <v>35</v>
      </c>
      <c r="N2850">
        <f t="shared" si="89"/>
        <v>29.737908191012181</v>
      </c>
    </row>
    <row r="2851" spans="12:14" x14ac:dyDescent="0.25">
      <c r="L2851">
        <f t="shared" si="88"/>
        <v>2820</v>
      </c>
      <c r="M2851">
        <v>35</v>
      </c>
      <c r="N2851">
        <f t="shared" si="89"/>
        <v>29.742473597212452</v>
      </c>
    </row>
    <row r="2852" spans="12:14" x14ac:dyDescent="0.25">
      <c r="L2852">
        <f t="shared" si="88"/>
        <v>2821</v>
      </c>
      <c r="M2852">
        <v>35</v>
      </c>
      <c r="N2852">
        <f t="shared" si="89"/>
        <v>29.747037846327459</v>
      </c>
    </row>
    <row r="2853" spans="12:14" x14ac:dyDescent="0.25">
      <c r="L2853">
        <f t="shared" si="88"/>
        <v>2822</v>
      </c>
      <c r="M2853">
        <v>35</v>
      </c>
      <c r="N2853">
        <f t="shared" si="89"/>
        <v>29.751600938935347</v>
      </c>
    </row>
    <row r="2854" spans="12:14" x14ac:dyDescent="0.25">
      <c r="L2854">
        <f t="shared" si="88"/>
        <v>2823</v>
      </c>
      <c r="M2854">
        <v>36</v>
      </c>
      <c r="N2854">
        <f t="shared" si="89"/>
        <v>29.7561628756138</v>
      </c>
    </row>
    <row r="2855" spans="12:14" x14ac:dyDescent="0.25">
      <c r="L2855">
        <f t="shared" si="88"/>
        <v>2824</v>
      </c>
      <c r="M2855">
        <v>36</v>
      </c>
      <c r="N2855">
        <f t="shared" si="89"/>
        <v>29.760723656939991</v>
      </c>
    </row>
    <row r="2856" spans="12:14" x14ac:dyDescent="0.25">
      <c r="L2856">
        <f t="shared" si="88"/>
        <v>2825</v>
      </c>
      <c r="M2856">
        <v>36</v>
      </c>
      <c r="N2856">
        <f t="shared" si="89"/>
        <v>29.7652832834906</v>
      </c>
    </row>
    <row r="2857" spans="12:14" x14ac:dyDescent="0.25">
      <c r="L2857">
        <f t="shared" si="88"/>
        <v>2826</v>
      </c>
      <c r="M2857">
        <v>36</v>
      </c>
      <c r="N2857">
        <f t="shared" si="89"/>
        <v>29.769841755841817</v>
      </c>
    </row>
    <row r="2858" spans="12:14" x14ac:dyDescent="0.25">
      <c r="L2858">
        <f t="shared" si="88"/>
        <v>2827</v>
      </c>
      <c r="M2858">
        <v>36</v>
      </c>
      <c r="N2858">
        <f t="shared" si="89"/>
        <v>29.774399074569342</v>
      </c>
    </row>
    <row r="2859" spans="12:14" x14ac:dyDescent="0.25">
      <c r="L2859">
        <f t="shared" si="88"/>
        <v>2828</v>
      </c>
      <c r="M2859">
        <v>36</v>
      </c>
      <c r="N2859">
        <f t="shared" si="89"/>
        <v>29.778955240248386</v>
      </c>
    </row>
    <row r="2860" spans="12:14" x14ac:dyDescent="0.25">
      <c r="L2860">
        <f t="shared" si="88"/>
        <v>2829</v>
      </c>
      <c r="M2860">
        <v>36</v>
      </c>
      <c r="N2860">
        <f t="shared" si="89"/>
        <v>29.783510253453677</v>
      </c>
    </row>
    <row r="2861" spans="12:14" x14ac:dyDescent="0.25">
      <c r="L2861">
        <f t="shared" si="88"/>
        <v>2830</v>
      </c>
      <c r="M2861">
        <v>36</v>
      </c>
      <c r="N2861">
        <f t="shared" si="89"/>
        <v>29.788064114759425</v>
      </c>
    </row>
    <row r="2862" spans="12:14" x14ac:dyDescent="0.25">
      <c r="L2862">
        <f t="shared" si="88"/>
        <v>2831</v>
      </c>
      <c r="M2862">
        <v>36</v>
      </c>
      <c r="N2862">
        <f t="shared" si="89"/>
        <v>29.792616824739373</v>
      </c>
    </row>
    <row r="2863" spans="12:14" x14ac:dyDescent="0.25">
      <c r="L2863">
        <f t="shared" si="88"/>
        <v>2832</v>
      </c>
      <c r="M2863">
        <v>36</v>
      </c>
      <c r="N2863">
        <f t="shared" si="89"/>
        <v>29.79716838396677</v>
      </c>
    </row>
    <row r="2864" spans="12:14" x14ac:dyDescent="0.25">
      <c r="L2864">
        <f t="shared" si="88"/>
        <v>2833</v>
      </c>
      <c r="M2864">
        <v>36</v>
      </c>
      <c r="N2864">
        <f t="shared" si="89"/>
        <v>29.801718793014388</v>
      </c>
    </row>
    <row r="2865" spans="12:14" x14ac:dyDescent="0.25">
      <c r="L2865">
        <f t="shared" si="88"/>
        <v>2834</v>
      </c>
      <c r="M2865">
        <v>36</v>
      </c>
      <c r="N2865">
        <f t="shared" si="89"/>
        <v>29.806268052454499</v>
      </c>
    </row>
    <row r="2866" spans="12:14" x14ac:dyDescent="0.25">
      <c r="L2866">
        <f t="shared" si="88"/>
        <v>2835</v>
      </c>
      <c r="M2866">
        <v>36</v>
      </c>
      <c r="N2866">
        <f t="shared" si="89"/>
        <v>29.81081616285887</v>
      </c>
    </row>
    <row r="2867" spans="12:14" x14ac:dyDescent="0.25">
      <c r="L2867">
        <f t="shared" si="88"/>
        <v>2836</v>
      </c>
      <c r="M2867">
        <v>36</v>
      </c>
      <c r="N2867">
        <f t="shared" si="89"/>
        <v>29.815363124798829</v>
      </c>
    </row>
    <row r="2868" spans="12:14" x14ac:dyDescent="0.25">
      <c r="L2868">
        <f t="shared" si="88"/>
        <v>2837</v>
      </c>
      <c r="M2868">
        <v>36</v>
      </c>
      <c r="N2868">
        <f t="shared" si="89"/>
        <v>29.819908938845185</v>
      </c>
    </row>
    <row r="2869" spans="12:14" x14ac:dyDescent="0.25">
      <c r="L2869">
        <f t="shared" si="88"/>
        <v>2838</v>
      </c>
      <c r="M2869">
        <v>36</v>
      </c>
      <c r="N2869">
        <f t="shared" si="89"/>
        <v>29.824453605568255</v>
      </c>
    </row>
    <row r="2870" spans="12:14" x14ac:dyDescent="0.25">
      <c r="L2870">
        <f t="shared" si="88"/>
        <v>2839</v>
      </c>
      <c r="M2870">
        <v>36</v>
      </c>
      <c r="N2870">
        <f t="shared" si="89"/>
        <v>29.828997125537899</v>
      </c>
    </row>
    <row r="2871" spans="12:14" x14ac:dyDescent="0.25">
      <c r="L2871">
        <f t="shared" si="88"/>
        <v>2840</v>
      </c>
      <c r="M2871">
        <v>36</v>
      </c>
      <c r="N2871">
        <f t="shared" si="89"/>
        <v>29.833539499323468</v>
      </c>
    </row>
    <row r="2872" spans="12:14" x14ac:dyDescent="0.25">
      <c r="L2872">
        <f t="shared" si="88"/>
        <v>2841</v>
      </c>
      <c r="M2872">
        <v>36</v>
      </c>
      <c r="N2872">
        <f t="shared" si="89"/>
        <v>29.83808072749385</v>
      </c>
    </row>
    <row r="2873" spans="12:14" x14ac:dyDescent="0.25">
      <c r="L2873">
        <f t="shared" si="88"/>
        <v>2842</v>
      </c>
      <c r="M2873">
        <v>36</v>
      </c>
      <c r="N2873">
        <f t="shared" si="89"/>
        <v>29.842620810617429</v>
      </c>
    </row>
    <row r="2874" spans="12:14" x14ac:dyDescent="0.25">
      <c r="L2874">
        <f t="shared" si="88"/>
        <v>2843</v>
      </c>
      <c r="M2874">
        <v>36</v>
      </c>
      <c r="N2874">
        <f t="shared" si="89"/>
        <v>29.84715974926214</v>
      </c>
    </row>
    <row r="2875" spans="12:14" x14ac:dyDescent="0.25">
      <c r="L2875">
        <f t="shared" si="88"/>
        <v>2844</v>
      </c>
      <c r="M2875">
        <v>36</v>
      </c>
      <c r="N2875">
        <f t="shared" si="89"/>
        <v>29.851697543995385</v>
      </c>
    </row>
    <row r="2876" spans="12:14" x14ac:dyDescent="0.25">
      <c r="L2876">
        <f t="shared" si="88"/>
        <v>2845</v>
      </c>
      <c r="M2876">
        <v>36</v>
      </c>
      <c r="N2876">
        <f t="shared" si="89"/>
        <v>29.85623419538414</v>
      </c>
    </row>
    <row r="2877" spans="12:14" x14ac:dyDescent="0.25">
      <c r="L2877">
        <f t="shared" si="88"/>
        <v>2846</v>
      </c>
      <c r="M2877">
        <v>36</v>
      </c>
      <c r="N2877">
        <f t="shared" si="89"/>
        <v>29.860769703994855</v>
      </c>
    </row>
    <row r="2878" spans="12:14" x14ac:dyDescent="0.25">
      <c r="L2878">
        <f t="shared" si="88"/>
        <v>2847</v>
      </c>
      <c r="M2878">
        <v>36</v>
      </c>
      <c r="N2878">
        <f t="shared" si="89"/>
        <v>29.865304070393535</v>
      </c>
    </row>
    <row r="2879" spans="12:14" x14ac:dyDescent="0.25">
      <c r="L2879">
        <f t="shared" si="88"/>
        <v>2848</v>
      </c>
      <c r="M2879">
        <v>36</v>
      </c>
      <c r="N2879">
        <f t="shared" si="89"/>
        <v>29.86983729514569</v>
      </c>
    </row>
    <row r="2880" spans="12:14" x14ac:dyDescent="0.25">
      <c r="L2880">
        <f t="shared" si="88"/>
        <v>2849</v>
      </c>
      <c r="M2880">
        <v>36</v>
      </c>
      <c r="N2880">
        <f t="shared" si="89"/>
        <v>29.874369378816347</v>
      </c>
    </row>
    <row r="2881" spans="12:14" x14ac:dyDescent="0.25">
      <c r="L2881">
        <f t="shared" si="88"/>
        <v>2850</v>
      </c>
      <c r="M2881">
        <v>36</v>
      </c>
      <c r="N2881">
        <f t="shared" si="89"/>
        <v>29.878900321970061</v>
      </c>
    </row>
    <row r="2882" spans="12:14" x14ac:dyDescent="0.25">
      <c r="L2882">
        <f t="shared" si="88"/>
        <v>2851</v>
      </c>
      <c r="M2882">
        <v>36</v>
      </c>
      <c r="N2882">
        <f t="shared" si="89"/>
        <v>29.883430125170911</v>
      </c>
    </row>
    <row r="2883" spans="12:14" x14ac:dyDescent="0.25">
      <c r="L2883">
        <f t="shared" si="88"/>
        <v>2852</v>
      </c>
      <c r="M2883">
        <v>36</v>
      </c>
      <c r="N2883">
        <f t="shared" si="89"/>
        <v>29.887958788982488</v>
      </c>
    </row>
    <row r="2884" spans="12:14" x14ac:dyDescent="0.25">
      <c r="L2884">
        <f t="shared" si="88"/>
        <v>2853</v>
      </c>
      <c r="M2884">
        <v>36</v>
      </c>
      <c r="N2884">
        <f t="shared" si="89"/>
        <v>29.892486313967929</v>
      </c>
    </row>
    <row r="2885" spans="12:14" x14ac:dyDescent="0.25">
      <c r="L2885">
        <f t="shared" si="88"/>
        <v>2854</v>
      </c>
      <c r="M2885">
        <v>36</v>
      </c>
      <c r="N2885">
        <f t="shared" si="89"/>
        <v>29.897012700689871</v>
      </c>
    </row>
    <row r="2886" spans="12:14" x14ac:dyDescent="0.25">
      <c r="L2886">
        <f t="shared" si="88"/>
        <v>2855</v>
      </c>
      <c r="M2886">
        <v>36</v>
      </c>
      <c r="N2886">
        <f t="shared" si="89"/>
        <v>29.901537949710498</v>
      </c>
    </row>
    <row r="2887" spans="12:14" x14ac:dyDescent="0.25">
      <c r="L2887">
        <f t="shared" si="88"/>
        <v>2856</v>
      </c>
      <c r="M2887">
        <v>36</v>
      </c>
      <c r="N2887">
        <f t="shared" si="89"/>
        <v>29.906062061591495</v>
      </c>
    </row>
    <row r="2888" spans="12:14" x14ac:dyDescent="0.25">
      <c r="L2888">
        <f t="shared" si="88"/>
        <v>2857</v>
      </c>
      <c r="M2888">
        <v>36</v>
      </c>
      <c r="N2888">
        <f t="shared" si="89"/>
        <v>29.910585036894094</v>
      </c>
    </row>
    <row r="2889" spans="12:14" x14ac:dyDescent="0.25">
      <c r="L2889">
        <f t="shared" si="88"/>
        <v>2858</v>
      </c>
      <c r="M2889">
        <v>36</v>
      </c>
      <c r="N2889">
        <f t="shared" si="89"/>
        <v>29.915106876179031</v>
      </c>
    </row>
    <row r="2890" spans="12:14" x14ac:dyDescent="0.25">
      <c r="L2890">
        <f t="shared" si="88"/>
        <v>2859</v>
      </c>
      <c r="M2890">
        <v>36</v>
      </c>
      <c r="N2890">
        <f t="shared" si="89"/>
        <v>29.919627580006601</v>
      </c>
    </row>
    <row r="2891" spans="12:14" x14ac:dyDescent="0.25">
      <c r="L2891">
        <f t="shared" si="88"/>
        <v>2860</v>
      </c>
      <c r="M2891">
        <v>36</v>
      </c>
      <c r="N2891">
        <f t="shared" si="89"/>
        <v>29.924147148936598</v>
      </c>
    </row>
    <row r="2892" spans="12:14" x14ac:dyDescent="0.25">
      <c r="L2892">
        <f t="shared" si="88"/>
        <v>2861</v>
      </c>
      <c r="M2892">
        <v>36</v>
      </c>
      <c r="N2892">
        <f t="shared" si="89"/>
        <v>29.92866558352836</v>
      </c>
    </row>
    <row r="2893" spans="12:14" x14ac:dyDescent="0.25">
      <c r="L2893">
        <f t="shared" si="88"/>
        <v>2862</v>
      </c>
      <c r="M2893">
        <v>36</v>
      </c>
      <c r="N2893">
        <f t="shared" si="89"/>
        <v>29.933182884340745</v>
      </c>
    </row>
    <row r="2894" spans="12:14" x14ac:dyDescent="0.25">
      <c r="L2894">
        <f t="shared" si="88"/>
        <v>2863</v>
      </c>
      <c r="M2894">
        <v>36</v>
      </c>
      <c r="N2894">
        <f t="shared" si="89"/>
        <v>29.937699051932142</v>
      </c>
    </row>
    <row r="2895" spans="12:14" x14ac:dyDescent="0.25">
      <c r="L2895">
        <f t="shared" si="88"/>
        <v>2864</v>
      </c>
      <c r="M2895">
        <v>36</v>
      </c>
      <c r="N2895">
        <f t="shared" si="89"/>
        <v>29.942214086860474</v>
      </c>
    </row>
    <row r="2896" spans="12:14" x14ac:dyDescent="0.25">
      <c r="L2896">
        <f t="shared" si="88"/>
        <v>2865</v>
      </c>
      <c r="M2896">
        <v>36</v>
      </c>
      <c r="N2896">
        <f t="shared" si="89"/>
        <v>29.946727989683204</v>
      </c>
    </row>
    <row r="2897" spans="12:14" x14ac:dyDescent="0.25">
      <c r="L2897">
        <f t="shared" si="88"/>
        <v>2866</v>
      </c>
      <c r="M2897">
        <v>36</v>
      </c>
      <c r="N2897">
        <f t="shared" si="89"/>
        <v>29.951240760957294</v>
      </c>
    </row>
    <row r="2898" spans="12:14" x14ac:dyDescent="0.25">
      <c r="L2898">
        <f t="shared" si="88"/>
        <v>2867</v>
      </c>
      <c r="M2898">
        <v>36</v>
      </c>
      <c r="N2898">
        <f t="shared" si="89"/>
        <v>29.955752401239263</v>
      </c>
    </row>
    <row r="2899" spans="12:14" x14ac:dyDescent="0.25">
      <c r="L2899">
        <f t="shared" si="88"/>
        <v>2868</v>
      </c>
      <c r="M2899">
        <v>36</v>
      </c>
      <c r="N2899">
        <f t="shared" si="89"/>
        <v>29.960262911085167</v>
      </c>
    </row>
    <row r="2900" spans="12:14" x14ac:dyDescent="0.25">
      <c r="L2900">
        <f t="shared" si="88"/>
        <v>2869</v>
      </c>
      <c r="M2900">
        <v>36</v>
      </c>
      <c r="N2900">
        <f t="shared" si="89"/>
        <v>29.964772291050579</v>
      </c>
    </row>
    <row r="2901" spans="12:14" x14ac:dyDescent="0.25">
      <c r="L2901">
        <f t="shared" si="88"/>
        <v>2870</v>
      </c>
      <c r="M2901">
        <v>36</v>
      </c>
      <c r="N2901">
        <f t="shared" si="89"/>
        <v>29.969280541690608</v>
      </c>
    </row>
    <row r="2902" spans="12:14" x14ac:dyDescent="0.25">
      <c r="L2902">
        <f t="shared" si="88"/>
        <v>2871</v>
      </c>
      <c r="M2902">
        <v>36</v>
      </c>
      <c r="N2902">
        <f t="shared" si="89"/>
        <v>29.973787663559904</v>
      </c>
    </row>
    <row r="2903" spans="12:14" x14ac:dyDescent="0.25">
      <c r="L2903">
        <f t="shared" si="88"/>
        <v>2872</v>
      </c>
      <c r="M2903">
        <v>36</v>
      </c>
      <c r="N2903">
        <f t="shared" si="89"/>
        <v>29.978293657212642</v>
      </c>
    </row>
    <row r="2904" spans="12:14" x14ac:dyDescent="0.25">
      <c r="L2904">
        <f t="shared" si="88"/>
        <v>2873</v>
      </c>
      <c r="M2904">
        <v>36</v>
      </c>
      <c r="N2904">
        <f t="shared" si="89"/>
        <v>29.982798523202547</v>
      </c>
    </row>
    <row r="2905" spans="12:14" x14ac:dyDescent="0.25">
      <c r="L2905">
        <f t="shared" si="88"/>
        <v>2874</v>
      </c>
      <c r="M2905">
        <v>36</v>
      </c>
      <c r="N2905">
        <f t="shared" si="89"/>
        <v>29.987302262082856</v>
      </c>
    </row>
    <row r="2906" spans="12:14" x14ac:dyDescent="0.25">
      <c r="L2906">
        <f t="shared" si="88"/>
        <v>2875</v>
      </c>
      <c r="M2906">
        <v>36</v>
      </c>
      <c r="N2906">
        <f t="shared" si="89"/>
        <v>29.991804874406366</v>
      </c>
    </row>
    <row r="2907" spans="12:14" x14ac:dyDescent="0.25">
      <c r="L2907">
        <f t="shared" si="88"/>
        <v>2876</v>
      </c>
      <c r="M2907">
        <v>36</v>
      </c>
      <c r="N2907">
        <f t="shared" si="89"/>
        <v>29.996306360725395</v>
      </c>
    </row>
    <row r="2908" spans="12:14" x14ac:dyDescent="0.25">
      <c r="L2908">
        <f t="shared" si="88"/>
        <v>2877</v>
      </c>
      <c r="M2908">
        <v>36</v>
      </c>
      <c r="N2908">
        <f t="shared" si="89"/>
        <v>30.000806721591808</v>
      </c>
    </row>
    <row r="2909" spans="12:14" x14ac:dyDescent="0.25">
      <c r="L2909">
        <f t="shared" si="88"/>
        <v>2878</v>
      </c>
      <c r="M2909">
        <v>36</v>
      </c>
      <c r="N2909">
        <f t="shared" si="89"/>
        <v>30.005305957556995</v>
      </c>
    </row>
    <row r="2910" spans="12:14" x14ac:dyDescent="0.25">
      <c r="L2910">
        <f t="shared" si="88"/>
        <v>2879</v>
      </c>
      <c r="M2910">
        <v>36</v>
      </c>
      <c r="N2910">
        <f t="shared" si="89"/>
        <v>30.00980406917191</v>
      </c>
    </row>
    <row r="2911" spans="12:14" x14ac:dyDescent="0.25">
      <c r="L2911">
        <f t="shared" si="88"/>
        <v>2880</v>
      </c>
      <c r="M2911">
        <v>36</v>
      </c>
      <c r="N2911">
        <f t="shared" si="89"/>
        <v>30.014301056987012</v>
      </c>
    </row>
    <row r="2912" spans="12:14" x14ac:dyDescent="0.25">
      <c r="L2912">
        <f t="shared" si="88"/>
        <v>2881</v>
      </c>
      <c r="M2912">
        <v>36</v>
      </c>
      <c r="N2912">
        <f t="shared" si="89"/>
        <v>30.018796921552312</v>
      </c>
    </row>
    <row r="2913" spans="12:14" x14ac:dyDescent="0.25">
      <c r="L2913">
        <f t="shared" ref="L2913:L2976" si="90">L2912+1</f>
        <v>2882</v>
      </c>
      <c r="M2913">
        <v>36</v>
      </c>
      <c r="N2913">
        <f t="shared" ref="N2913:N2976" si="91">N$29*((1-EXP(-P$29*L2913))^R$29)</f>
        <v>30.023291663417375</v>
      </c>
    </row>
    <row r="2914" spans="12:14" x14ac:dyDescent="0.25">
      <c r="L2914">
        <f t="shared" si="90"/>
        <v>2883</v>
      </c>
      <c r="M2914">
        <v>36</v>
      </c>
      <c r="N2914">
        <f t="shared" si="91"/>
        <v>30.027785283131298</v>
      </c>
    </row>
    <row r="2915" spans="12:14" x14ac:dyDescent="0.25">
      <c r="L2915">
        <f t="shared" si="90"/>
        <v>2884</v>
      </c>
      <c r="M2915">
        <v>36</v>
      </c>
      <c r="N2915">
        <f t="shared" si="91"/>
        <v>30.032277781242712</v>
      </c>
    </row>
    <row r="2916" spans="12:14" x14ac:dyDescent="0.25">
      <c r="L2916">
        <f t="shared" si="90"/>
        <v>2885</v>
      </c>
      <c r="M2916">
        <v>36</v>
      </c>
      <c r="N2916">
        <f t="shared" si="91"/>
        <v>30.036769158299808</v>
      </c>
    </row>
    <row r="2917" spans="12:14" x14ac:dyDescent="0.25">
      <c r="L2917">
        <f t="shared" si="90"/>
        <v>2886</v>
      </c>
      <c r="M2917">
        <v>36</v>
      </c>
      <c r="N2917">
        <f t="shared" si="91"/>
        <v>30.041259414850277</v>
      </c>
    </row>
    <row r="2918" spans="12:14" x14ac:dyDescent="0.25">
      <c r="L2918">
        <f t="shared" si="90"/>
        <v>2887</v>
      </c>
      <c r="M2918">
        <v>36</v>
      </c>
      <c r="N2918">
        <f t="shared" si="91"/>
        <v>30.045748551441406</v>
      </c>
    </row>
    <row r="2919" spans="12:14" x14ac:dyDescent="0.25">
      <c r="L2919">
        <f t="shared" si="90"/>
        <v>2888</v>
      </c>
      <c r="M2919">
        <v>36</v>
      </c>
      <c r="N2919">
        <f t="shared" si="91"/>
        <v>30.050236568619994</v>
      </c>
    </row>
    <row r="2920" spans="12:14" x14ac:dyDescent="0.25">
      <c r="L2920">
        <f t="shared" si="90"/>
        <v>2889</v>
      </c>
      <c r="M2920">
        <v>36</v>
      </c>
      <c r="N2920">
        <f t="shared" si="91"/>
        <v>30.054723466932391</v>
      </c>
    </row>
    <row r="2921" spans="12:14" x14ac:dyDescent="0.25">
      <c r="L2921">
        <f t="shared" si="90"/>
        <v>2890</v>
      </c>
      <c r="M2921">
        <v>36</v>
      </c>
      <c r="N2921">
        <f t="shared" si="91"/>
        <v>30.059209246924482</v>
      </c>
    </row>
    <row r="2922" spans="12:14" x14ac:dyDescent="0.25">
      <c r="L2922">
        <f t="shared" si="90"/>
        <v>2891</v>
      </c>
      <c r="M2922">
        <v>36</v>
      </c>
      <c r="N2922">
        <f t="shared" si="91"/>
        <v>30.063693909141719</v>
      </c>
    </row>
    <row r="2923" spans="12:14" x14ac:dyDescent="0.25">
      <c r="L2923">
        <f t="shared" si="90"/>
        <v>2892</v>
      </c>
      <c r="M2923">
        <v>36</v>
      </c>
      <c r="N2923">
        <f t="shared" si="91"/>
        <v>30.068177454129085</v>
      </c>
    </row>
    <row r="2924" spans="12:14" x14ac:dyDescent="0.25">
      <c r="L2924">
        <f t="shared" si="90"/>
        <v>2893</v>
      </c>
      <c r="M2924">
        <v>36</v>
      </c>
      <c r="N2924">
        <f t="shared" si="91"/>
        <v>30.072659882431104</v>
      </c>
    </row>
    <row r="2925" spans="12:14" x14ac:dyDescent="0.25">
      <c r="L2925">
        <f t="shared" si="90"/>
        <v>2894</v>
      </c>
      <c r="M2925">
        <v>36</v>
      </c>
      <c r="N2925">
        <f t="shared" si="91"/>
        <v>30.077141194591849</v>
      </c>
    </row>
    <row r="2926" spans="12:14" x14ac:dyDescent="0.25">
      <c r="L2926">
        <f t="shared" si="90"/>
        <v>2895</v>
      </c>
      <c r="M2926">
        <v>36</v>
      </c>
      <c r="N2926">
        <f t="shared" si="91"/>
        <v>30.081621391154961</v>
      </c>
    </row>
    <row r="2927" spans="12:14" x14ac:dyDescent="0.25">
      <c r="L2927">
        <f t="shared" si="90"/>
        <v>2896</v>
      </c>
      <c r="M2927">
        <v>36</v>
      </c>
      <c r="N2927">
        <f t="shared" si="91"/>
        <v>30.086100472663592</v>
      </c>
    </row>
    <row r="2928" spans="12:14" x14ac:dyDescent="0.25">
      <c r="L2928">
        <f t="shared" si="90"/>
        <v>2897</v>
      </c>
      <c r="M2928">
        <v>36</v>
      </c>
      <c r="N2928">
        <f t="shared" si="91"/>
        <v>30.090578439660472</v>
      </c>
    </row>
    <row r="2929" spans="12:14" x14ac:dyDescent="0.25">
      <c r="L2929">
        <f t="shared" si="90"/>
        <v>2898</v>
      </c>
      <c r="M2929">
        <v>36</v>
      </c>
      <c r="N2929">
        <f t="shared" si="91"/>
        <v>30.095055292687864</v>
      </c>
    </row>
    <row r="2930" spans="12:14" x14ac:dyDescent="0.25">
      <c r="L2930">
        <f t="shared" si="90"/>
        <v>2899</v>
      </c>
      <c r="M2930">
        <v>36</v>
      </c>
      <c r="N2930">
        <f t="shared" si="91"/>
        <v>30.099531032287594</v>
      </c>
    </row>
    <row r="2931" spans="12:14" x14ac:dyDescent="0.25">
      <c r="L2931">
        <f t="shared" si="90"/>
        <v>2900</v>
      </c>
      <c r="M2931">
        <v>36</v>
      </c>
      <c r="N2931">
        <f t="shared" si="91"/>
        <v>30.104005659001022</v>
      </c>
    </row>
    <row r="2932" spans="12:14" x14ac:dyDescent="0.25">
      <c r="L2932">
        <f t="shared" si="90"/>
        <v>2901</v>
      </c>
      <c r="M2932">
        <v>36</v>
      </c>
      <c r="N2932">
        <f t="shared" si="91"/>
        <v>30.108479173369059</v>
      </c>
    </row>
    <row r="2933" spans="12:14" x14ac:dyDescent="0.25">
      <c r="L2933">
        <f t="shared" si="90"/>
        <v>2902</v>
      </c>
      <c r="M2933">
        <v>36</v>
      </c>
      <c r="N2933">
        <f t="shared" si="91"/>
        <v>30.112951575932179</v>
      </c>
    </row>
    <row r="2934" spans="12:14" x14ac:dyDescent="0.25">
      <c r="L2934">
        <f t="shared" si="90"/>
        <v>2903</v>
      </c>
      <c r="M2934">
        <v>36</v>
      </c>
      <c r="N2934">
        <f t="shared" si="91"/>
        <v>30.117422867230406</v>
      </c>
    </row>
    <row r="2935" spans="12:14" x14ac:dyDescent="0.25">
      <c r="L2935">
        <f t="shared" si="90"/>
        <v>2904</v>
      </c>
      <c r="M2935">
        <v>36</v>
      </c>
      <c r="N2935">
        <f t="shared" si="91"/>
        <v>30.121893047803315</v>
      </c>
    </row>
    <row r="2936" spans="12:14" x14ac:dyDescent="0.25">
      <c r="L2936">
        <f t="shared" si="90"/>
        <v>2905</v>
      </c>
      <c r="M2936">
        <v>36</v>
      </c>
      <c r="N2936">
        <f t="shared" si="91"/>
        <v>30.126362118190013</v>
      </c>
    </row>
    <row r="2937" spans="12:14" x14ac:dyDescent="0.25">
      <c r="L2937">
        <f t="shared" si="90"/>
        <v>2906</v>
      </c>
      <c r="M2937">
        <v>36</v>
      </c>
      <c r="N2937">
        <f t="shared" si="91"/>
        <v>30.130830078929186</v>
      </c>
    </row>
    <row r="2938" spans="12:14" x14ac:dyDescent="0.25">
      <c r="L2938">
        <f t="shared" si="90"/>
        <v>2907</v>
      </c>
      <c r="M2938">
        <v>36</v>
      </c>
      <c r="N2938">
        <f t="shared" si="91"/>
        <v>30.135296930559058</v>
      </c>
    </row>
    <row r="2939" spans="12:14" x14ac:dyDescent="0.25">
      <c r="L2939">
        <f t="shared" si="90"/>
        <v>2908</v>
      </c>
      <c r="M2939">
        <v>36</v>
      </c>
      <c r="N2939">
        <f t="shared" si="91"/>
        <v>30.139762673617426</v>
      </c>
    </row>
    <row r="2940" spans="12:14" x14ac:dyDescent="0.25">
      <c r="L2940">
        <f t="shared" si="90"/>
        <v>2909</v>
      </c>
      <c r="M2940">
        <v>36</v>
      </c>
      <c r="N2940">
        <f t="shared" si="91"/>
        <v>30.144227308641621</v>
      </c>
    </row>
    <row r="2941" spans="12:14" x14ac:dyDescent="0.25">
      <c r="L2941">
        <f t="shared" si="90"/>
        <v>2910</v>
      </c>
      <c r="M2941">
        <v>36</v>
      </c>
      <c r="N2941">
        <f t="shared" si="91"/>
        <v>30.148690836168534</v>
      </c>
    </row>
    <row r="2942" spans="12:14" x14ac:dyDescent="0.25">
      <c r="L2942">
        <f t="shared" si="90"/>
        <v>2911</v>
      </c>
      <c r="M2942">
        <v>36</v>
      </c>
      <c r="N2942">
        <f t="shared" si="91"/>
        <v>30.153153256734612</v>
      </c>
    </row>
    <row r="2943" spans="12:14" x14ac:dyDescent="0.25">
      <c r="L2943">
        <f t="shared" si="90"/>
        <v>2912</v>
      </c>
      <c r="M2943">
        <v>36</v>
      </c>
      <c r="N2943">
        <f t="shared" si="91"/>
        <v>30.157614570875865</v>
      </c>
    </row>
    <row r="2944" spans="12:14" x14ac:dyDescent="0.25">
      <c r="L2944">
        <f t="shared" si="90"/>
        <v>2913</v>
      </c>
      <c r="M2944">
        <v>36</v>
      </c>
      <c r="N2944">
        <f t="shared" si="91"/>
        <v>30.162074779127867</v>
      </c>
    </row>
    <row r="2945" spans="12:14" x14ac:dyDescent="0.25">
      <c r="L2945">
        <f t="shared" si="90"/>
        <v>2914</v>
      </c>
      <c r="M2945">
        <v>36</v>
      </c>
      <c r="N2945">
        <f t="shared" si="91"/>
        <v>30.166533882025703</v>
      </c>
    </row>
    <row r="2946" spans="12:14" x14ac:dyDescent="0.25">
      <c r="L2946">
        <f t="shared" si="90"/>
        <v>2915</v>
      </c>
      <c r="M2946">
        <v>36</v>
      </c>
      <c r="N2946">
        <f t="shared" si="91"/>
        <v>30.170991880104086</v>
      </c>
    </row>
    <row r="2947" spans="12:14" x14ac:dyDescent="0.25">
      <c r="L2947">
        <f t="shared" si="90"/>
        <v>2916</v>
      </c>
      <c r="M2947">
        <v>36</v>
      </c>
      <c r="N2947">
        <f t="shared" si="91"/>
        <v>30.17544877389723</v>
      </c>
    </row>
    <row r="2948" spans="12:14" x14ac:dyDescent="0.25">
      <c r="L2948">
        <f t="shared" si="90"/>
        <v>2917</v>
      </c>
      <c r="M2948">
        <v>36</v>
      </c>
      <c r="N2948">
        <f t="shared" si="91"/>
        <v>30.179904563938933</v>
      </c>
    </row>
    <row r="2949" spans="12:14" x14ac:dyDescent="0.25">
      <c r="L2949">
        <f t="shared" si="90"/>
        <v>2918</v>
      </c>
      <c r="M2949">
        <v>36</v>
      </c>
      <c r="N2949">
        <f t="shared" si="91"/>
        <v>30.184359250762544</v>
      </c>
    </row>
    <row r="2950" spans="12:14" x14ac:dyDescent="0.25">
      <c r="L2950">
        <f t="shared" si="90"/>
        <v>2919</v>
      </c>
      <c r="M2950">
        <v>36</v>
      </c>
      <c r="N2950">
        <f t="shared" si="91"/>
        <v>30.188812834900986</v>
      </c>
    </row>
    <row r="2951" spans="12:14" x14ac:dyDescent="0.25">
      <c r="L2951">
        <f t="shared" si="90"/>
        <v>2920</v>
      </c>
      <c r="M2951">
        <v>36</v>
      </c>
      <c r="N2951">
        <f t="shared" si="91"/>
        <v>30.19326531688672</v>
      </c>
    </row>
    <row r="2952" spans="12:14" x14ac:dyDescent="0.25">
      <c r="L2952">
        <f t="shared" si="90"/>
        <v>2921</v>
      </c>
      <c r="M2952">
        <v>36</v>
      </c>
      <c r="N2952">
        <f t="shared" si="91"/>
        <v>30.197716697251792</v>
      </c>
    </row>
    <row r="2953" spans="12:14" x14ac:dyDescent="0.25">
      <c r="L2953">
        <f t="shared" si="90"/>
        <v>2922</v>
      </c>
      <c r="M2953">
        <v>36</v>
      </c>
      <c r="N2953">
        <f t="shared" si="91"/>
        <v>30.202166976527774</v>
      </c>
    </row>
    <row r="2954" spans="12:14" x14ac:dyDescent="0.25">
      <c r="L2954">
        <f t="shared" si="90"/>
        <v>2923</v>
      </c>
      <c r="M2954">
        <v>36</v>
      </c>
      <c r="N2954">
        <f t="shared" si="91"/>
        <v>30.20661615524585</v>
      </c>
    </row>
    <row r="2955" spans="12:14" x14ac:dyDescent="0.25">
      <c r="L2955">
        <f t="shared" si="90"/>
        <v>2924</v>
      </c>
      <c r="M2955">
        <v>36</v>
      </c>
      <c r="N2955">
        <f t="shared" si="91"/>
        <v>30.211064233936721</v>
      </c>
    </row>
    <row r="2956" spans="12:14" x14ac:dyDescent="0.25">
      <c r="L2956">
        <f t="shared" si="90"/>
        <v>2925</v>
      </c>
      <c r="M2956">
        <v>36</v>
      </c>
      <c r="N2956">
        <f t="shared" si="91"/>
        <v>30.215511213130675</v>
      </c>
    </row>
    <row r="2957" spans="12:14" x14ac:dyDescent="0.25">
      <c r="L2957">
        <f t="shared" si="90"/>
        <v>2926</v>
      </c>
      <c r="M2957">
        <v>36</v>
      </c>
      <c r="N2957">
        <f t="shared" si="91"/>
        <v>30.219957093357564</v>
      </c>
    </row>
    <row r="2958" spans="12:14" x14ac:dyDescent="0.25">
      <c r="L2958">
        <f t="shared" si="90"/>
        <v>2927</v>
      </c>
      <c r="M2958">
        <v>36</v>
      </c>
      <c r="N2958">
        <f t="shared" si="91"/>
        <v>30.224401875146789</v>
      </c>
    </row>
    <row r="2959" spans="12:14" x14ac:dyDescent="0.25">
      <c r="L2959">
        <f t="shared" si="90"/>
        <v>2928</v>
      </c>
      <c r="M2959">
        <v>36</v>
      </c>
      <c r="N2959">
        <f t="shared" si="91"/>
        <v>30.228845559027317</v>
      </c>
    </row>
    <row r="2960" spans="12:14" x14ac:dyDescent="0.25">
      <c r="L2960">
        <f t="shared" si="90"/>
        <v>2929</v>
      </c>
      <c r="M2960">
        <v>36</v>
      </c>
      <c r="N2960">
        <f t="shared" si="91"/>
        <v>30.233288145527691</v>
      </c>
    </row>
    <row r="2961" spans="12:14" x14ac:dyDescent="0.25">
      <c r="L2961">
        <f t="shared" si="90"/>
        <v>2930</v>
      </c>
      <c r="M2961">
        <v>36</v>
      </c>
      <c r="N2961">
        <f t="shared" si="91"/>
        <v>30.237729635176031</v>
      </c>
    </row>
    <row r="2962" spans="12:14" x14ac:dyDescent="0.25">
      <c r="L2962">
        <f t="shared" si="90"/>
        <v>2931</v>
      </c>
      <c r="M2962">
        <v>36</v>
      </c>
      <c r="N2962">
        <f t="shared" si="91"/>
        <v>30.242170028499984</v>
      </c>
    </row>
    <row r="2963" spans="12:14" x14ac:dyDescent="0.25">
      <c r="L2963">
        <f t="shared" si="90"/>
        <v>2932</v>
      </c>
      <c r="M2963">
        <v>36</v>
      </c>
      <c r="N2963">
        <f t="shared" si="91"/>
        <v>30.2466093260268</v>
      </c>
    </row>
    <row r="2964" spans="12:14" x14ac:dyDescent="0.25">
      <c r="L2964">
        <f t="shared" si="90"/>
        <v>2933</v>
      </c>
      <c r="M2964">
        <v>36</v>
      </c>
      <c r="N2964">
        <f t="shared" si="91"/>
        <v>30.251047528283273</v>
      </c>
    </row>
    <row r="2965" spans="12:14" x14ac:dyDescent="0.25">
      <c r="L2965">
        <f t="shared" si="90"/>
        <v>2934</v>
      </c>
      <c r="M2965">
        <v>36</v>
      </c>
      <c r="N2965">
        <f t="shared" si="91"/>
        <v>30.255484635795781</v>
      </c>
    </row>
    <row r="2966" spans="12:14" x14ac:dyDescent="0.25">
      <c r="L2966">
        <f t="shared" si="90"/>
        <v>2935</v>
      </c>
      <c r="M2966">
        <v>36</v>
      </c>
      <c r="N2966">
        <f t="shared" si="91"/>
        <v>30.259920649090262</v>
      </c>
    </row>
    <row r="2967" spans="12:14" x14ac:dyDescent="0.25">
      <c r="L2967">
        <f t="shared" si="90"/>
        <v>2936</v>
      </c>
      <c r="M2967">
        <v>36</v>
      </c>
      <c r="N2967">
        <f t="shared" si="91"/>
        <v>30.264355568692213</v>
      </c>
    </row>
    <row r="2968" spans="12:14" x14ac:dyDescent="0.25">
      <c r="L2968">
        <f t="shared" si="90"/>
        <v>2937</v>
      </c>
      <c r="M2968">
        <v>36</v>
      </c>
      <c r="N2968">
        <f t="shared" si="91"/>
        <v>30.268789395126731</v>
      </c>
    </row>
    <row r="2969" spans="12:14" x14ac:dyDescent="0.25">
      <c r="L2969">
        <f t="shared" si="90"/>
        <v>2938</v>
      </c>
      <c r="M2969">
        <v>36</v>
      </c>
      <c r="N2969">
        <f t="shared" si="91"/>
        <v>30.273222128918441</v>
      </c>
    </row>
    <row r="2970" spans="12:14" x14ac:dyDescent="0.25">
      <c r="L2970">
        <f t="shared" si="90"/>
        <v>2939</v>
      </c>
      <c r="M2970">
        <v>36</v>
      </c>
      <c r="N2970">
        <f t="shared" si="91"/>
        <v>30.277653770591559</v>
      </c>
    </row>
    <row r="2971" spans="12:14" x14ac:dyDescent="0.25">
      <c r="L2971">
        <f t="shared" si="90"/>
        <v>2940</v>
      </c>
      <c r="M2971">
        <v>36</v>
      </c>
      <c r="N2971">
        <f t="shared" si="91"/>
        <v>30.282084320669888</v>
      </c>
    </row>
    <row r="2972" spans="12:14" x14ac:dyDescent="0.25">
      <c r="L2972">
        <f t="shared" si="90"/>
        <v>2941</v>
      </c>
      <c r="M2972">
        <v>36</v>
      </c>
      <c r="N2972">
        <f t="shared" si="91"/>
        <v>30.286513779676763</v>
      </c>
    </row>
    <row r="2973" spans="12:14" x14ac:dyDescent="0.25">
      <c r="L2973">
        <f t="shared" si="90"/>
        <v>2942</v>
      </c>
      <c r="M2973">
        <v>36</v>
      </c>
      <c r="N2973">
        <f t="shared" si="91"/>
        <v>30.290942148135144</v>
      </c>
    </row>
    <row r="2974" spans="12:14" x14ac:dyDescent="0.25">
      <c r="L2974">
        <f t="shared" si="90"/>
        <v>2943</v>
      </c>
      <c r="M2974">
        <v>36</v>
      </c>
      <c r="N2974">
        <f t="shared" si="91"/>
        <v>30.295369426567497</v>
      </c>
    </row>
    <row r="2975" spans="12:14" x14ac:dyDescent="0.25">
      <c r="L2975">
        <f t="shared" si="90"/>
        <v>2944</v>
      </c>
      <c r="M2975">
        <v>36</v>
      </c>
      <c r="N2975">
        <f t="shared" si="91"/>
        <v>30.29979561549592</v>
      </c>
    </row>
    <row r="2976" spans="12:14" x14ac:dyDescent="0.25">
      <c r="L2976">
        <f t="shared" si="90"/>
        <v>2945</v>
      </c>
      <c r="M2976">
        <v>36</v>
      </c>
      <c r="N2976">
        <f t="shared" si="91"/>
        <v>30.304220715442042</v>
      </c>
    </row>
    <row r="2977" spans="12:14" x14ac:dyDescent="0.25">
      <c r="L2977">
        <f t="shared" ref="L2977:L3040" si="92">L2976+1</f>
        <v>2946</v>
      </c>
      <c r="M2977">
        <v>36</v>
      </c>
      <c r="N2977">
        <f t="shared" ref="N2977:N3040" si="93">N$29*((1-EXP(-P$29*L2977))^R$29)</f>
        <v>30.308644726927092</v>
      </c>
    </row>
    <row r="2978" spans="12:14" x14ac:dyDescent="0.25">
      <c r="L2978">
        <f t="shared" si="92"/>
        <v>2947</v>
      </c>
      <c r="M2978">
        <v>36</v>
      </c>
      <c r="N2978">
        <f t="shared" si="93"/>
        <v>30.313067650471858</v>
      </c>
    </row>
    <row r="2979" spans="12:14" x14ac:dyDescent="0.25">
      <c r="L2979">
        <f t="shared" si="92"/>
        <v>2948</v>
      </c>
      <c r="M2979">
        <v>36</v>
      </c>
      <c r="N2979">
        <f t="shared" si="93"/>
        <v>30.31748948659672</v>
      </c>
    </row>
    <row r="2980" spans="12:14" x14ac:dyDescent="0.25">
      <c r="L2980">
        <f t="shared" si="92"/>
        <v>2949</v>
      </c>
      <c r="M2980">
        <v>36</v>
      </c>
      <c r="N2980">
        <f t="shared" si="93"/>
        <v>30.321910235821615</v>
      </c>
    </row>
    <row r="2981" spans="12:14" x14ac:dyDescent="0.25">
      <c r="L2981">
        <f t="shared" si="92"/>
        <v>2950</v>
      </c>
      <c r="M2981">
        <v>36</v>
      </c>
      <c r="N2981">
        <f t="shared" si="93"/>
        <v>30.326329898666049</v>
      </c>
    </row>
    <row r="2982" spans="12:14" x14ac:dyDescent="0.25">
      <c r="L2982">
        <f t="shared" si="92"/>
        <v>2951</v>
      </c>
      <c r="M2982">
        <v>36</v>
      </c>
      <c r="N2982">
        <f t="shared" si="93"/>
        <v>30.330748475649138</v>
      </c>
    </row>
    <row r="2983" spans="12:14" x14ac:dyDescent="0.25">
      <c r="L2983">
        <f t="shared" si="92"/>
        <v>2952</v>
      </c>
      <c r="M2983">
        <v>36</v>
      </c>
      <c r="N2983">
        <f t="shared" si="93"/>
        <v>30.335165967289527</v>
      </c>
    </row>
    <row r="2984" spans="12:14" x14ac:dyDescent="0.25">
      <c r="L2984">
        <f t="shared" si="92"/>
        <v>2953</v>
      </c>
      <c r="M2984">
        <v>36</v>
      </c>
      <c r="N2984">
        <f t="shared" si="93"/>
        <v>30.339582374105497</v>
      </c>
    </row>
    <row r="2985" spans="12:14" x14ac:dyDescent="0.25">
      <c r="L2985">
        <f t="shared" si="92"/>
        <v>2954</v>
      </c>
      <c r="M2985">
        <v>36</v>
      </c>
      <c r="N2985">
        <f t="shared" si="93"/>
        <v>30.343997696614846</v>
      </c>
    </row>
    <row r="2986" spans="12:14" x14ac:dyDescent="0.25">
      <c r="L2986">
        <f t="shared" si="92"/>
        <v>2955</v>
      </c>
      <c r="M2986">
        <v>36</v>
      </c>
      <c r="N2986">
        <f t="shared" si="93"/>
        <v>30.348411935334997</v>
      </c>
    </row>
    <row r="2987" spans="12:14" x14ac:dyDescent="0.25">
      <c r="L2987">
        <f t="shared" si="92"/>
        <v>2956</v>
      </c>
      <c r="M2987">
        <v>36</v>
      </c>
      <c r="N2987">
        <f t="shared" si="93"/>
        <v>30.352825090782911</v>
      </c>
    </row>
    <row r="2988" spans="12:14" x14ac:dyDescent="0.25">
      <c r="L2988">
        <f t="shared" si="92"/>
        <v>2957</v>
      </c>
      <c r="M2988">
        <v>36</v>
      </c>
      <c r="N2988">
        <f t="shared" si="93"/>
        <v>30.357237163475173</v>
      </c>
    </row>
    <row r="2989" spans="12:14" x14ac:dyDescent="0.25">
      <c r="L2989">
        <f t="shared" si="92"/>
        <v>2958</v>
      </c>
      <c r="M2989">
        <v>36</v>
      </c>
      <c r="N2989">
        <f t="shared" si="93"/>
        <v>30.361648153927902</v>
      </c>
    </row>
    <row r="2990" spans="12:14" x14ac:dyDescent="0.25">
      <c r="L2990">
        <f t="shared" si="92"/>
        <v>2959</v>
      </c>
      <c r="M2990">
        <v>36</v>
      </c>
      <c r="N2990">
        <f t="shared" si="93"/>
        <v>30.366058062656837</v>
      </c>
    </row>
    <row r="2991" spans="12:14" x14ac:dyDescent="0.25">
      <c r="L2991">
        <f t="shared" si="92"/>
        <v>2960</v>
      </c>
      <c r="M2991">
        <v>36</v>
      </c>
      <c r="N2991">
        <f t="shared" si="93"/>
        <v>30.370466890177266</v>
      </c>
    </row>
    <row r="2992" spans="12:14" x14ac:dyDescent="0.25">
      <c r="L2992">
        <f t="shared" si="92"/>
        <v>2961</v>
      </c>
      <c r="M2992">
        <v>36</v>
      </c>
      <c r="N2992">
        <f t="shared" si="93"/>
        <v>30.374874637004076</v>
      </c>
    </row>
    <row r="2993" spans="12:14" x14ac:dyDescent="0.25">
      <c r="L2993">
        <f t="shared" si="92"/>
        <v>2962</v>
      </c>
      <c r="M2993">
        <v>36</v>
      </c>
      <c r="N2993">
        <f t="shared" si="93"/>
        <v>30.379281303651723</v>
      </c>
    </row>
    <row r="2994" spans="12:14" x14ac:dyDescent="0.25">
      <c r="L2994">
        <f t="shared" si="92"/>
        <v>2963</v>
      </c>
      <c r="M2994">
        <v>36</v>
      </c>
      <c r="N2994">
        <f t="shared" si="93"/>
        <v>30.383686890634262</v>
      </c>
    </row>
    <row r="2995" spans="12:14" x14ac:dyDescent="0.25">
      <c r="L2995">
        <f t="shared" si="92"/>
        <v>2964</v>
      </c>
      <c r="M2995">
        <v>36</v>
      </c>
      <c r="N2995">
        <f t="shared" si="93"/>
        <v>30.38809139846532</v>
      </c>
    </row>
    <row r="2996" spans="12:14" x14ac:dyDescent="0.25">
      <c r="L2996">
        <f t="shared" si="92"/>
        <v>2965</v>
      </c>
      <c r="M2996">
        <v>36</v>
      </c>
      <c r="N2996">
        <f t="shared" si="93"/>
        <v>30.392494827658098</v>
      </c>
    </row>
    <row r="2997" spans="12:14" x14ac:dyDescent="0.25">
      <c r="L2997">
        <f t="shared" si="92"/>
        <v>2966</v>
      </c>
      <c r="M2997">
        <v>36</v>
      </c>
      <c r="N2997">
        <f t="shared" si="93"/>
        <v>30.396897178725396</v>
      </c>
    </row>
    <row r="2998" spans="12:14" x14ac:dyDescent="0.25">
      <c r="L2998">
        <f t="shared" si="92"/>
        <v>2967</v>
      </c>
      <c r="M2998">
        <v>36</v>
      </c>
      <c r="N2998">
        <f t="shared" si="93"/>
        <v>30.401298452179592</v>
      </c>
    </row>
    <row r="2999" spans="12:14" x14ac:dyDescent="0.25">
      <c r="L2999">
        <f t="shared" si="92"/>
        <v>2968</v>
      </c>
      <c r="M2999">
        <v>36</v>
      </c>
      <c r="N2999">
        <f t="shared" si="93"/>
        <v>30.405698648532649</v>
      </c>
    </row>
    <row r="3000" spans="12:14" x14ac:dyDescent="0.25">
      <c r="L3000">
        <f t="shared" si="92"/>
        <v>2969</v>
      </c>
      <c r="M3000">
        <v>36</v>
      </c>
      <c r="N3000">
        <f t="shared" si="93"/>
        <v>30.410097768296115</v>
      </c>
    </row>
    <row r="3001" spans="12:14" x14ac:dyDescent="0.25">
      <c r="L3001">
        <f t="shared" si="92"/>
        <v>2970</v>
      </c>
      <c r="M3001">
        <v>36</v>
      </c>
      <c r="N3001">
        <f t="shared" si="93"/>
        <v>30.414495811981112</v>
      </c>
    </row>
    <row r="3002" spans="12:14" x14ac:dyDescent="0.25">
      <c r="L3002">
        <f t="shared" si="92"/>
        <v>2971</v>
      </c>
      <c r="M3002">
        <v>36</v>
      </c>
      <c r="N3002">
        <f t="shared" si="93"/>
        <v>30.418892780098371</v>
      </c>
    </row>
    <row r="3003" spans="12:14" x14ac:dyDescent="0.25">
      <c r="L3003">
        <f t="shared" si="92"/>
        <v>2972</v>
      </c>
      <c r="M3003">
        <v>36</v>
      </c>
      <c r="N3003">
        <f t="shared" si="93"/>
        <v>30.423288673158176</v>
      </c>
    </row>
    <row r="3004" spans="12:14" x14ac:dyDescent="0.25">
      <c r="L3004">
        <f t="shared" si="92"/>
        <v>2973</v>
      </c>
      <c r="M3004">
        <v>36</v>
      </c>
      <c r="N3004">
        <f t="shared" si="93"/>
        <v>30.42768349167044</v>
      </c>
    </row>
    <row r="3005" spans="12:14" x14ac:dyDescent="0.25">
      <c r="L3005">
        <f t="shared" si="92"/>
        <v>2974</v>
      </c>
      <c r="M3005">
        <v>36</v>
      </c>
      <c r="N3005">
        <f t="shared" si="93"/>
        <v>30.432077236144632</v>
      </c>
    </row>
    <row r="3006" spans="12:14" x14ac:dyDescent="0.25">
      <c r="L3006">
        <f t="shared" si="92"/>
        <v>2975</v>
      </c>
      <c r="M3006">
        <v>36</v>
      </c>
      <c r="N3006">
        <f t="shared" si="93"/>
        <v>30.436469907089812</v>
      </c>
    </row>
    <row r="3007" spans="12:14" x14ac:dyDescent="0.25">
      <c r="L3007">
        <f t="shared" si="92"/>
        <v>2976</v>
      </c>
      <c r="M3007">
        <v>36</v>
      </c>
      <c r="N3007">
        <f t="shared" si="93"/>
        <v>30.440861505014645</v>
      </c>
    </row>
    <row r="3008" spans="12:14" x14ac:dyDescent="0.25">
      <c r="L3008">
        <f t="shared" si="92"/>
        <v>2977</v>
      </c>
      <c r="M3008">
        <v>36</v>
      </c>
      <c r="N3008">
        <f t="shared" si="93"/>
        <v>30.445252030427358</v>
      </c>
    </row>
    <row r="3009" spans="12:14" x14ac:dyDescent="0.25">
      <c r="L3009">
        <f t="shared" si="92"/>
        <v>2978</v>
      </c>
      <c r="M3009">
        <v>36</v>
      </c>
      <c r="N3009">
        <f t="shared" si="93"/>
        <v>30.449641483835801</v>
      </c>
    </row>
    <row r="3010" spans="12:14" x14ac:dyDescent="0.25">
      <c r="L3010">
        <f t="shared" si="92"/>
        <v>2979</v>
      </c>
      <c r="M3010">
        <v>36</v>
      </c>
      <c r="N3010">
        <f t="shared" si="93"/>
        <v>30.454029865747387</v>
      </c>
    </row>
    <row r="3011" spans="12:14" x14ac:dyDescent="0.25">
      <c r="L3011">
        <f t="shared" si="92"/>
        <v>2980</v>
      </c>
      <c r="M3011">
        <v>36</v>
      </c>
      <c r="N3011">
        <f t="shared" si="93"/>
        <v>30.458417176669119</v>
      </c>
    </row>
    <row r="3012" spans="12:14" x14ac:dyDescent="0.25">
      <c r="L3012">
        <f t="shared" si="92"/>
        <v>2981</v>
      </c>
      <c r="M3012">
        <v>36</v>
      </c>
      <c r="N3012">
        <f t="shared" si="93"/>
        <v>30.462803417107605</v>
      </c>
    </row>
    <row r="3013" spans="12:14" x14ac:dyDescent="0.25">
      <c r="L3013">
        <f t="shared" si="92"/>
        <v>2982</v>
      </c>
      <c r="M3013">
        <v>36</v>
      </c>
      <c r="N3013">
        <f t="shared" si="93"/>
        <v>30.467188587569044</v>
      </c>
    </row>
    <row r="3014" spans="12:14" x14ac:dyDescent="0.25">
      <c r="L3014">
        <f t="shared" si="92"/>
        <v>2983</v>
      </c>
      <c r="M3014">
        <v>36</v>
      </c>
      <c r="N3014">
        <f t="shared" si="93"/>
        <v>30.471572688559203</v>
      </c>
    </row>
    <row r="3015" spans="12:14" x14ac:dyDescent="0.25">
      <c r="L3015">
        <f t="shared" si="92"/>
        <v>2984</v>
      </c>
      <c r="M3015">
        <v>36</v>
      </c>
      <c r="N3015">
        <f t="shared" si="93"/>
        <v>30.475955720583475</v>
      </c>
    </row>
    <row r="3016" spans="12:14" x14ac:dyDescent="0.25">
      <c r="L3016">
        <f t="shared" si="92"/>
        <v>2985</v>
      </c>
      <c r="M3016">
        <v>36</v>
      </c>
      <c r="N3016">
        <f t="shared" si="93"/>
        <v>30.480337684146825</v>
      </c>
    </row>
    <row r="3017" spans="12:14" x14ac:dyDescent="0.25">
      <c r="L3017">
        <f t="shared" si="92"/>
        <v>2986</v>
      </c>
      <c r="M3017">
        <v>36</v>
      </c>
      <c r="N3017">
        <f t="shared" si="93"/>
        <v>30.484718579753807</v>
      </c>
    </row>
    <row r="3018" spans="12:14" x14ac:dyDescent="0.25">
      <c r="L3018">
        <f t="shared" si="92"/>
        <v>2987</v>
      </c>
      <c r="M3018">
        <v>36</v>
      </c>
      <c r="N3018">
        <f t="shared" si="93"/>
        <v>30.489098407908589</v>
      </c>
    </row>
    <row r="3019" spans="12:14" x14ac:dyDescent="0.25">
      <c r="L3019">
        <f t="shared" si="92"/>
        <v>2988</v>
      </c>
      <c r="M3019">
        <v>36</v>
      </c>
      <c r="N3019">
        <f t="shared" si="93"/>
        <v>30.493477169114907</v>
      </c>
    </row>
    <row r="3020" spans="12:14" x14ac:dyDescent="0.25">
      <c r="L3020">
        <f t="shared" si="92"/>
        <v>2989</v>
      </c>
      <c r="M3020">
        <v>36</v>
      </c>
      <c r="N3020">
        <f t="shared" si="93"/>
        <v>30.4978548638761</v>
      </c>
    </row>
    <row r="3021" spans="12:14" x14ac:dyDescent="0.25">
      <c r="L3021">
        <f t="shared" si="92"/>
        <v>2990</v>
      </c>
      <c r="M3021">
        <v>36</v>
      </c>
      <c r="N3021">
        <f t="shared" si="93"/>
        <v>30.502231492695124</v>
      </c>
    </row>
    <row r="3022" spans="12:14" x14ac:dyDescent="0.25">
      <c r="L3022">
        <f t="shared" si="92"/>
        <v>2991</v>
      </c>
      <c r="M3022">
        <v>36</v>
      </c>
      <c r="N3022">
        <f t="shared" si="93"/>
        <v>30.5066070560745</v>
      </c>
    </row>
    <row r="3023" spans="12:14" x14ac:dyDescent="0.25">
      <c r="L3023">
        <f t="shared" si="92"/>
        <v>2992</v>
      </c>
      <c r="M3023">
        <v>36</v>
      </c>
      <c r="N3023">
        <f t="shared" si="93"/>
        <v>30.510981554516349</v>
      </c>
    </row>
    <row r="3024" spans="12:14" x14ac:dyDescent="0.25">
      <c r="L3024">
        <f t="shared" si="92"/>
        <v>2993</v>
      </c>
      <c r="M3024">
        <v>36</v>
      </c>
      <c r="N3024">
        <f t="shared" si="93"/>
        <v>30.515354988522422</v>
      </c>
    </row>
    <row r="3025" spans="12:14" x14ac:dyDescent="0.25">
      <c r="L3025">
        <f t="shared" si="92"/>
        <v>2994</v>
      </c>
      <c r="M3025">
        <v>36</v>
      </c>
      <c r="N3025">
        <f t="shared" si="93"/>
        <v>30.519727358594011</v>
      </c>
    </row>
    <row r="3026" spans="12:14" x14ac:dyDescent="0.25">
      <c r="L3026">
        <f t="shared" si="92"/>
        <v>2995</v>
      </c>
      <c r="M3026">
        <v>36</v>
      </c>
      <c r="N3026">
        <f t="shared" si="93"/>
        <v>30.524098665232046</v>
      </c>
    </row>
    <row r="3027" spans="12:14" x14ac:dyDescent="0.25">
      <c r="L3027">
        <f t="shared" si="92"/>
        <v>2996</v>
      </c>
      <c r="M3027">
        <v>36</v>
      </c>
      <c r="N3027">
        <f t="shared" si="93"/>
        <v>30.528468908937054</v>
      </c>
    </row>
    <row r="3028" spans="12:14" x14ac:dyDescent="0.25">
      <c r="L3028">
        <f t="shared" si="92"/>
        <v>2997</v>
      </c>
      <c r="M3028">
        <v>36</v>
      </c>
      <c r="N3028">
        <f t="shared" si="93"/>
        <v>30.532838090209125</v>
      </c>
    </row>
    <row r="3029" spans="12:14" x14ac:dyDescent="0.25">
      <c r="L3029">
        <f t="shared" si="92"/>
        <v>2998</v>
      </c>
      <c r="M3029">
        <v>36</v>
      </c>
      <c r="N3029">
        <f t="shared" si="93"/>
        <v>30.537206209547996</v>
      </c>
    </row>
    <row r="3030" spans="12:14" x14ac:dyDescent="0.25">
      <c r="L3030">
        <f t="shared" si="92"/>
        <v>2999</v>
      </c>
      <c r="M3030">
        <v>36</v>
      </c>
      <c r="N3030">
        <f t="shared" si="93"/>
        <v>30.541573267452968</v>
      </c>
    </row>
    <row r="3031" spans="12:14" x14ac:dyDescent="0.25">
      <c r="L3031">
        <f t="shared" si="92"/>
        <v>3000</v>
      </c>
      <c r="M3031">
        <v>36</v>
      </c>
      <c r="N3031">
        <f t="shared" si="93"/>
        <v>30.545939264422952</v>
      </c>
    </row>
    <row r="3032" spans="12:14" x14ac:dyDescent="0.25">
      <c r="L3032">
        <f t="shared" si="92"/>
        <v>3001</v>
      </c>
      <c r="M3032">
        <v>36</v>
      </c>
      <c r="N3032">
        <f t="shared" si="93"/>
        <v>30.550304200956457</v>
      </c>
    </row>
    <row r="3033" spans="12:14" x14ac:dyDescent="0.25">
      <c r="L3033">
        <f t="shared" si="92"/>
        <v>3002</v>
      </c>
      <c r="M3033">
        <v>36</v>
      </c>
      <c r="N3033">
        <f t="shared" si="93"/>
        <v>30.5546680775516</v>
      </c>
    </row>
    <row r="3034" spans="12:14" x14ac:dyDescent="0.25">
      <c r="L3034">
        <f t="shared" si="92"/>
        <v>3003</v>
      </c>
      <c r="M3034">
        <v>36</v>
      </c>
      <c r="N3034">
        <f t="shared" si="93"/>
        <v>30.55903089470608</v>
      </c>
    </row>
    <row r="3035" spans="12:14" x14ac:dyDescent="0.25">
      <c r="L3035">
        <f t="shared" si="92"/>
        <v>3004</v>
      </c>
      <c r="M3035">
        <v>36</v>
      </c>
      <c r="N3035">
        <f t="shared" si="93"/>
        <v>30.563392652917226</v>
      </c>
    </row>
    <row r="3036" spans="12:14" x14ac:dyDescent="0.25">
      <c r="L3036">
        <f t="shared" si="92"/>
        <v>3005</v>
      </c>
      <c r="M3036">
        <v>36</v>
      </c>
      <c r="N3036">
        <f t="shared" si="93"/>
        <v>30.56775335268194</v>
      </c>
    </row>
    <row r="3037" spans="12:14" x14ac:dyDescent="0.25">
      <c r="L3037">
        <f t="shared" si="92"/>
        <v>3006</v>
      </c>
      <c r="M3037">
        <v>36</v>
      </c>
      <c r="N3037">
        <f t="shared" si="93"/>
        <v>30.572112994496749</v>
      </c>
    </row>
    <row r="3038" spans="12:14" x14ac:dyDescent="0.25">
      <c r="L3038">
        <f t="shared" si="92"/>
        <v>3007</v>
      </c>
      <c r="M3038">
        <v>36</v>
      </c>
      <c r="N3038">
        <f t="shared" si="93"/>
        <v>30.576471578857767</v>
      </c>
    </row>
    <row r="3039" spans="12:14" x14ac:dyDescent="0.25">
      <c r="L3039">
        <f t="shared" si="92"/>
        <v>3008</v>
      </c>
      <c r="M3039">
        <v>36</v>
      </c>
      <c r="N3039">
        <f t="shared" si="93"/>
        <v>30.580829106260715</v>
      </c>
    </row>
    <row r="3040" spans="12:14" x14ac:dyDescent="0.25">
      <c r="L3040">
        <f t="shared" si="92"/>
        <v>3009</v>
      </c>
      <c r="M3040">
        <v>36</v>
      </c>
      <c r="N3040">
        <f t="shared" si="93"/>
        <v>30.585185577200928</v>
      </c>
    </row>
    <row r="3041" spans="12:14" x14ac:dyDescent="0.25">
      <c r="L3041">
        <f t="shared" ref="L3041:L3104" si="94">L3040+1</f>
        <v>3010</v>
      </c>
      <c r="M3041">
        <v>36</v>
      </c>
      <c r="N3041">
        <f t="shared" ref="N3041:N3104" si="95">N$29*((1-EXP(-P$29*L3041))^R$29)</f>
        <v>30.589540992173333</v>
      </c>
    </row>
    <row r="3042" spans="12:14" x14ac:dyDescent="0.25">
      <c r="L3042">
        <f t="shared" si="94"/>
        <v>3011</v>
      </c>
      <c r="M3042">
        <v>36</v>
      </c>
      <c r="N3042">
        <f t="shared" si="95"/>
        <v>30.593895351672451</v>
      </c>
    </row>
    <row r="3043" spans="12:14" x14ac:dyDescent="0.25">
      <c r="L3043">
        <f t="shared" si="94"/>
        <v>3012</v>
      </c>
      <c r="M3043">
        <v>36</v>
      </c>
      <c r="N3043">
        <f t="shared" si="95"/>
        <v>30.598248656192442</v>
      </c>
    </row>
    <row r="3044" spans="12:14" x14ac:dyDescent="0.25">
      <c r="L3044">
        <f t="shared" si="94"/>
        <v>3013</v>
      </c>
      <c r="M3044">
        <v>36</v>
      </c>
      <c r="N3044">
        <f t="shared" si="95"/>
        <v>30.602600906227046</v>
      </c>
    </row>
    <row r="3045" spans="12:14" x14ac:dyDescent="0.25">
      <c r="L3045">
        <f t="shared" si="94"/>
        <v>3014</v>
      </c>
      <c r="M3045">
        <v>36</v>
      </c>
      <c r="N3045">
        <f t="shared" si="95"/>
        <v>30.606952102269599</v>
      </c>
    </row>
    <row r="3046" spans="12:14" x14ac:dyDescent="0.25">
      <c r="L3046">
        <f t="shared" si="94"/>
        <v>3015</v>
      </c>
      <c r="M3046">
        <v>36</v>
      </c>
      <c r="N3046">
        <f t="shared" si="95"/>
        <v>30.611302244813071</v>
      </c>
    </row>
    <row r="3047" spans="12:14" x14ac:dyDescent="0.25">
      <c r="L3047">
        <f t="shared" si="94"/>
        <v>3016</v>
      </c>
      <c r="M3047">
        <v>36</v>
      </c>
      <c r="N3047">
        <f t="shared" si="95"/>
        <v>30.615651334350019</v>
      </c>
    </row>
    <row r="3048" spans="12:14" x14ac:dyDescent="0.25">
      <c r="L3048">
        <f t="shared" si="94"/>
        <v>3017</v>
      </c>
      <c r="M3048">
        <v>36</v>
      </c>
      <c r="N3048">
        <f t="shared" si="95"/>
        <v>30.619999371372629</v>
      </c>
    </row>
    <row r="3049" spans="12:14" x14ac:dyDescent="0.25">
      <c r="L3049">
        <f t="shared" si="94"/>
        <v>3018</v>
      </c>
      <c r="M3049">
        <v>36</v>
      </c>
      <c r="N3049">
        <f t="shared" si="95"/>
        <v>30.624346356372662</v>
      </c>
    </row>
    <row r="3050" spans="12:14" x14ac:dyDescent="0.25">
      <c r="L3050">
        <f t="shared" si="94"/>
        <v>3019</v>
      </c>
      <c r="M3050">
        <v>36</v>
      </c>
      <c r="N3050">
        <f t="shared" si="95"/>
        <v>30.628692289841503</v>
      </c>
    </row>
    <row r="3051" spans="12:14" x14ac:dyDescent="0.25">
      <c r="L3051">
        <f t="shared" si="94"/>
        <v>3020</v>
      </c>
      <c r="M3051">
        <v>36</v>
      </c>
      <c r="N3051">
        <f t="shared" si="95"/>
        <v>30.633037172270154</v>
      </c>
    </row>
    <row r="3052" spans="12:14" x14ac:dyDescent="0.25">
      <c r="L3052">
        <f t="shared" si="94"/>
        <v>3021</v>
      </c>
      <c r="M3052">
        <v>36</v>
      </c>
      <c r="N3052">
        <f t="shared" si="95"/>
        <v>30.637381004149233</v>
      </c>
    </row>
    <row r="3053" spans="12:14" x14ac:dyDescent="0.25">
      <c r="L3053">
        <f t="shared" si="94"/>
        <v>3022</v>
      </c>
      <c r="M3053">
        <v>36</v>
      </c>
      <c r="N3053">
        <f t="shared" si="95"/>
        <v>30.641723785968928</v>
      </c>
    </row>
    <row r="3054" spans="12:14" x14ac:dyDescent="0.25">
      <c r="L3054">
        <f t="shared" si="94"/>
        <v>3023</v>
      </c>
      <c r="M3054">
        <v>36</v>
      </c>
      <c r="N3054">
        <f t="shared" si="95"/>
        <v>30.646065518219071</v>
      </c>
    </row>
    <row r="3055" spans="12:14" x14ac:dyDescent="0.25">
      <c r="L3055">
        <f t="shared" si="94"/>
        <v>3024</v>
      </c>
      <c r="M3055">
        <v>36</v>
      </c>
      <c r="N3055">
        <f t="shared" si="95"/>
        <v>30.650406201389099</v>
      </c>
    </row>
    <row r="3056" spans="12:14" x14ac:dyDescent="0.25">
      <c r="L3056">
        <f t="shared" si="94"/>
        <v>3025</v>
      </c>
      <c r="M3056">
        <v>36</v>
      </c>
      <c r="N3056">
        <f t="shared" si="95"/>
        <v>30.654745835968054</v>
      </c>
    </row>
    <row r="3057" spans="12:14" x14ac:dyDescent="0.25">
      <c r="L3057">
        <f t="shared" si="94"/>
        <v>3026</v>
      </c>
      <c r="M3057">
        <v>36</v>
      </c>
      <c r="N3057">
        <f t="shared" si="95"/>
        <v>30.659084422444597</v>
      </c>
    </row>
    <row r="3058" spans="12:14" x14ac:dyDescent="0.25">
      <c r="L3058">
        <f t="shared" si="94"/>
        <v>3027</v>
      </c>
      <c r="M3058">
        <v>36</v>
      </c>
      <c r="N3058">
        <f t="shared" si="95"/>
        <v>30.663421961306977</v>
      </c>
    </row>
    <row r="3059" spans="12:14" x14ac:dyDescent="0.25">
      <c r="L3059">
        <f t="shared" si="94"/>
        <v>3028</v>
      </c>
      <c r="M3059">
        <v>36</v>
      </c>
      <c r="N3059">
        <f t="shared" si="95"/>
        <v>30.667758453043085</v>
      </c>
    </row>
    <row r="3060" spans="12:14" x14ac:dyDescent="0.25">
      <c r="L3060">
        <f t="shared" si="94"/>
        <v>3029</v>
      </c>
      <c r="M3060">
        <v>36</v>
      </c>
      <c r="N3060">
        <f t="shared" si="95"/>
        <v>30.672093898140417</v>
      </c>
    </row>
    <row r="3061" spans="12:14" x14ac:dyDescent="0.25">
      <c r="L3061">
        <f t="shared" si="94"/>
        <v>3030</v>
      </c>
      <c r="M3061">
        <v>36</v>
      </c>
      <c r="N3061">
        <f t="shared" si="95"/>
        <v>30.676428297086062</v>
      </c>
    </row>
    <row r="3062" spans="12:14" x14ac:dyDescent="0.25">
      <c r="L3062">
        <f t="shared" si="94"/>
        <v>3031</v>
      </c>
      <c r="M3062">
        <v>36</v>
      </c>
      <c r="N3062">
        <f t="shared" si="95"/>
        <v>30.680761650366762</v>
      </c>
    </row>
    <row r="3063" spans="12:14" x14ac:dyDescent="0.25">
      <c r="L3063">
        <f t="shared" si="94"/>
        <v>3032</v>
      </c>
      <c r="M3063">
        <v>36</v>
      </c>
      <c r="N3063">
        <f t="shared" si="95"/>
        <v>30.685093958468823</v>
      </c>
    </row>
    <row r="3064" spans="12:14" x14ac:dyDescent="0.25">
      <c r="L3064">
        <f t="shared" si="94"/>
        <v>3033</v>
      </c>
      <c r="M3064">
        <v>36</v>
      </c>
      <c r="N3064">
        <f t="shared" si="95"/>
        <v>30.689425221878199</v>
      </c>
    </row>
    <row r="3065" spans="12:14" x14ac:dyDescent="0.25">
      <c r="L3065">
        <f t="shared" si="94"/>
        <v>3034</v>
      </c>
      <c r="M3065">
        <v>36</v>
      </c>
      <c r="N3065">
        <f t="shared" si="95"/>
        <v>30.693755441080448</v>
      </c>
    </row>
    <row r="3066" spans="12:14" x14ac:dyDescent="0.25">
      <c r="L3066">
        <f t="shared" si="94"/>
        <v>3035</v>
      </c>
      <c r="M3066">
        <v>36</v>
      </c>
      <c r="N3066">
        <f t="shared" si="95"/>
        <v>30.698084616560763</v>
      </c>
    </row>
    <row r="3067" spans="12:14" x14ac:dyDescent="0.25">
      <c r="L3067">
        <f t="shared" si="94"/>
        <v>3036</v>
      </c>
      <c r="M3067">
        <v>36</v>
      </c>
      <c r="N3067">
        <f t="shared" si="95"/>
        <v>30.702412748803905</v>
      </c>
    </row>
    <row r="3068" spans="12:14" x14ac:dyDescent="0.25">
      <c r="L3068">
        <f t="shared" si="94"/>
        <v>3037</v>
      </c>
      <c r="M3068">
        <v>36</v>
      </c>
      <c r="N3068">
        <f t="shared" si="95"/>
        <v>30.706739838294304</v>
      </c>
    </row>
    <row r="3069" spans="12:14" x14ac:dyDescent="0.25">
      <c r="L3069">
        <f t="shared" si="94"/>
        <v>3038</v>
      </c>
      <c r="M3069">
        <v>36</v>
      </c>
      <c r="N3069">
        <f t="shared" si="95"/>
        <v>30.711065885515978</v>
      </c>
    </row>
    <row r="3070" spans="12:14" x14ac:dyDescent="0.25">
      <c r="L3070">
        <f t="shared" si="94"/>
        <v>3039</v>
      </c>
      <c r="M3070">
        <v>36</v>
      </c>
      <c r="N3070">
        <f t="shared" si="95"/>
        <v>30.715390890952555</v>
      </c>
    </row>
    <row r="3071" spans="12:14" x14ac:dyDescent="0.25">
      <c r="L3071">
        <f t="shared" si="94"/>
        <v>3040</v>
      </c>
      <c r="M3071">
        <v>36</v>
      </c>
      <c r="N3071">
        <f t="shared" si="95"/>
        <v>30.719714855087311</v>
      </c>
    </row>
    <row r="3072" spans="12:14" x14ac:dyDescent="0.25">
      <c r="L3072">
        <f t="shared" si="94"/>
        <v>3041</v>
      </c>
      <c r="M3072">
        <v>36</v>
      </c>
      <c r="N3072">
        <f t="shared" si="95"/>
        <v>30.724037778403105</v>
      </c>
    </row>
    <row r="3073" spans="12:14" x14ac:dyDescent="0.25">
      <c r="L3073">
        <f t="shared" si="94"/>
        <v>3042</v>
      </c>
      <c r="M3073">
        <v>36</v>
      </c>
      <c r="N3073">
        <f t="shared" si="95"/>
        <v>30.728359661382434</v>
      </c>
    </row>
    <row r="3074" spans="12:14" x14ac:dyDescent="0.25">
      <c r="L3074">
        <f t="shared" si="94"/>
        <v>3043</v>
      </c>
      <c r="M3074">
        <v>36</v>
      </c>
      <c r="N3074">
        <f t="shared" si="95"/>
        <v>30.732680504507425</v>
      </c>
    </row>
    <row r="3075" spans="12:14" x14ac:dyDescent="0.25">
      <c r="L3075">
        <f t="shared" si="94"/>
        <v>3044</v>
      </c>
      <c r="M3075">
        <v>36</v>
      </c>
      <c r="N3075">
        <f t="shared" si="95"/>
        <v>30.737000308259791</v>
      </c>
    </row>
    <row r="3076" spans="12:14" x14ac:dyDescent="0.25">
      <c r="L3076">
        <f t="shared" si="94"/>
        <v>3045</v>
      </c>
      <c r="M3076">
        <v>36</v>
      </c>
      <c r="N3076">
        <f t="shared" si="95"/>
        <v>30.741319073120877</v>
      </c>
    </row>
    <row r="3077" spans="12:14" x14ac:dyDescent="0.25">
      <c r="L3077">
        <f t="shared" si="94"/>
        <v>3046</v>
      </c>
      <c r="M3077">
        <v>36</v>
      </c>
      <c r="N3077">
        <f t="shared" si="95"/>
        <v>30.745636799571677</v>
      </c>
    </row>
    <row r="3078" spans="12:14" x14ac:dyDescent="0.25">
      <c r="L3078">
        <f t="shared" si="94"/>
        <v>3047</v>
      </c>
      <c r="M3078">
        <v>36</v>
      </c>
      <c r="N3078">
        <f t="shared" si="95"/>
        <v>30.749953488092757</v>
      </c>
    </row>
    <row r="3079" spans="12:14" x14ac:dyDescent="0.25">
      <c r="L3079">
        <f t="shared" si="94"/>
        <v>3048</v>
      </c>
      <c r="M3079">
        <v>36</v>
      </c>
      <c r="N3079">
        <f t="shared" si="95"/>
        <v>30.75426913916435</v>
      </c>
    </row>
    <row r="3080" spans="12:14" x14ac:dyDescent="0.25">
      <c r="L3080">
        <f t="shared" si="94"/>
        <v>3049</v>
      </c>
      <c r="M3080">
        <v>36</v>
      </c>
      <c r="N3080">
        <f t="shared" si="95"/>
        <v>30.758583753266276</v>
      </c>
    </row>
    <row r="3081" spans="12:14" x14ac:dyDescent="0.25">
      <c r="L3081">
        <f t="shared" si="94"/>
        <v>3050</v>
      </c>
      <c r="M3081">
        <v>36</v>
      </c>
      <c r="N3081">
        <f t="shared" si="95"/>
        <v>30.762897330877983</v>
      </c>
    </row>
    <row r="3082" spans="12:14" x14ac:dyDescent="0.25">
      <c r="L3082">
        <f t="shared" si="94"/>
        <v>3051</v>
      </c>
      <c r="M3082">
        <v>36</v>
      </c>
      <c r="N3082">
        <f t="shared" si="95"/>
        <v>30.767209872478571</v>
      </c>
    </row>
    <row r="3083" spans="12:14" x14ac:dyDescent="0.25">
      <c r="L3083">
        <f t="shared" si="94"/>
        <v>3052</v>
      </c>
      <c r="M3083">
        <v>36</v>
      </c>
      <c r="N3083">
        <f t="shared" si="95"/>
        <v>30.771521378546712</v>
      </c>
    </row>
    <row r="3084" spans="12:14" x14ac:dyDescent="0.25">
      <c r="L3084">
        <f t="shared" si="94"/>
        <v>3053</v>
      </c>
      <c r="M3084">
        <v>36</v>
      </c>
      <c r="N3084">
        <f t="shared" si="95"/>
        <v>30.775831849560742</v>
      </c>
    </row>
    <row r="3085" spans="12:14" x14ac:dyDescent="0.25">
      <c r="L3085">
        <f t="shared" si="94"/>
        <v>3054</v>
      </c>
      <c r="M3085">
        <v>36</v>
      </c>
      <c r="N3085">
        <f t="shared" si="95"/>
        <v>30.780141285998589</v>
      </c>
    </row>
    <row r="3086" spans="12:14" x14ac:dyDescent="0.25">
      <c r="L3086">
        <f t="shared" si="94"/>
        <v>3055</v>
      </c>
      <c r="M3086">
        <v>36</v>
      </c>
      <c r="N3086">
        <f t="shared" si="95"/>
        <v>30.78444968833784</v>
      </c>
    </row>
    <row r="3087" spans="12:14" x14ac:dyDescent="0.25">
      <c r="L3087">
        <f t="shared" si="94"/>
        <v>3056</v>
      </c>
      <c r="M3087">
        <v>36</v>
      </c>
      <c r="N3087">
        <f t="shared" si="95"/>
        <v>30.78875705705569</v>
      </c>
    </row>
    <row r="3088" spans="12:14" x14ac:dyDescent="0.25">
      <c r="L3088">
        <f t="shared" si="94"/>
        <v>3057</v>
      </c>
      <c r="M3088">
        <v>36</v>
      </c>
      <c r="N3088">
        <f t="shared" si="95"/>
        <v>30.793063392628937</v>
      </c>
    </row>
    <row r="3089" spans="12:14" x14ac:dyDescent="0.25">
      <c r="L3089">
        <f t="shared" si="94"/>
        <v>3058</v>
      </c>
      <c r="M3089">
        <v>36</v>
      </c>
      <c r="N3089">
        <f t="shared" si="95"/>
        <v>30.797368695534036</v>
      </c>
    </row>
    <row r="3090" spans="12:14" x14ac:dyDescent="0.25">
      <c r="L3090">
        <f t="shared" si="94"/>
        <v>3059</v>
      </c>
      <c r="M3090">
        <v>36</v>
      </c>
      <c r="N3090">
        <f t="shared" si="95"/>
        <v>30.801672966247047</v>
      </c>
    </row>
    <row r="3091" spans="12:14" x14ac:dyDescent="0.25">
      <c r="L3091">
        <f t="shared" si="94"/>
        <v>3060</v>
      </c>
      <c r="M3091">
        <v>36</v>
      </c>
      <c r="N3091">
        <f t="shared" si="95"/>
        <v>30.805976205243681</v>
      </c>
    </row>
    <row r="3092" spans="12:14" x14ac:dyDescent="0.25">
      <c r="L3092">
        <f t="shared" si="94"/>
        <v>3061</v>
      </c>
      <c r="M3092">
        <v>36</v>
      </c>
      <c r="N3092">
        <f t="shared" si="95"/>
        <v>30.810278412999232</v>
      </c>
    </row>
    <row r="3093" spans="12:14" x14ac:dyDescent="0.25">
      <c r="L3093">
        <f t="shared" si="94"/>
        <v>3062</v>
      </c>
      <c r="M3093">
        <v>36</v>
      </c>
      <c r="N3093">
        <f t="shared" si="95"/>
        <v>30.814579589988668</v>
      </c>
    </row>
    <row r="3094" spans="12:14" x14ac:dyDescent="0.25">
      <c r="L3094">
        <f t="shared" si="94"/>
        <v>3063</v>
      </c>
      <c r="M3094">
        <v>36</v>
      </c>
      <c r="N3094">
        <f t="shared" si="95"/>
        <v>30.81887973668654</v>
      </c>
    </row>
    <row r="3095" spans="12:14" x14ac:dyDescent="0.25">
      <c r="L3095">
        <f t="shared" si="94"/>
        <v>3064</v>
      </c>
      <c r="M3095">
        <v>36</v>
      </c>
      <c r="N3095">
        <f t="shared" si="95"/>
        <v>30.823178853567072</v>
      </c>
    </row>
    <row r="3096" spans="12:14" x14ac:dyDescent="0.25">
      <c r="L3096">
        <f t="shared" si="94"/>
        <v>3065</v>
      </c>
      <c r="M3096">
        <v>36</v>
      </c>
      <c r="N3096">
        <f t="shared" si="95"/>
        <v>30.827476941104081</v>
      </c>
    </row>
    <row r="3097" spans="12:14" x14ac:dyDescent="0.25">
      <c r="L3097">
        <f t="shared" si="94"/>
        <v>3066</v>
      </c>
      <c r="M3097">
        <v>36</v>
      </c>
      <c r="N3097">
        <f t="shared" si="95"/>
        <v>30.831773999771031</v>
      </c>
    </row>
    <row r="3098" spans="12:14" x14ac:dyDescent="0.25">
      <c r="L3098">
        <f t="shared" si="94"/>
        <v>3067</v>
      </c>
      <c r="M3098">
        <v>36</v>
      </c>
      <c r="N3098">
        <f t="shared" si="95"/>
        <v>30.836070030040993</v>
      </c>
    </row>
    <row r="3099" spans="12:14" x14ac:dyDescent="0.25">
      <c r="L3099">
        <f t="shared" si="94"/>
        <v>3068</v>
      </c>
      <c r="M3099">
        <v>36</v>
      </c>
      <c r="N3099">
        <f t="shared" si="95"/>
        <v>30.840365032386707</v>
      </c>
    </row>
    <row r="3100" spans="12:14" x14ac:dyDescent="0.25">
      <c r="L3100">
        <f t="shared" si="94"/>
        <v>3069</v>
      </c>
      <c r="M3100">
        <v>36</v>
      </c>
      <c r="N3100">
        <f t="shared" si="95"/>
        <v>30.844659007280487</v>
      </c>
    </row>
    <row r="3101" spans="12:14" x14ac:dyDescent="0.25">
      <c r="L3101">
        <f t="shared" si="94"/>
        <v>3070</v>
      </c>
      <c r="M3101">
        <v>36</v>
      </c>
      <c r="N3101">
        <f t="shared" si="95"/>
        <v>30.848951955194334</v>
      </c>
    </row>
    <row r="3102" spans="12:14" x14ac:dyDescent="0.25">
      <c r="L3102">
        <f t="shared" si="94"/>
        <v>3071</v>
      </c>
      <c r="M3102">
        <v>36</v>
      </c>
      <c r="N3102">
        <f t="shared" si="95"/>
        <v>30.853243876599834</v>
      </c>
    </row>
    <row r="3103" spans="12:14" x14ac:dyDescent="0.25">
      <c r="L3103">
        <f t="shared" si="94"/>
        <v>3072</v>
      </c>
      <c r="M3103">
        <v>36</v>
      </c>
      <c r="N3103">
        <f t="shared" si="95"/>
        <v>30.85753477196824</v>
      </c>
    </row>
    <row r="3104" spans="12:14" x14ac:dyDescent="0.25">
      <c r="L3104">
        <f t="shared" si="94"/>
        <v>3073</v>
      </c>
      <c r="M3104">
        <v>36</v>
      </c>
      <c r="N3104">
        <f t="shared" si="95"/>
        <v>30.861824641770415</v>
      </c>
    </row>
    <row r="3105" spans="12:14" x14ac:dyDescent="0.25">
      <c r="L3105">
        <f t="shared" ref="L3105:L3168" si="96">L3104+1</f>
        <v>3074</v>
      </c>
      <c r="M3105">
        <v>36</v>
      </c>
      <c r="N3105">
        <f t="shared" ref="N3105:N3168" si="97">N$29*((1-EXP(-P$29*L3105))^R$29)</f>
        <v>30.866113486476841</v>
      </c>
    </row>
    <row r="3106" spans="12:14" x14ac:dyDescent="0.25">
      <c r="L3106">
        <f t="shared" si="96"/>
        <v>3075</v>
      </c>
      <c r="M3106">
        <v>36</v>
      </c>
      <c r="N3106">
        <f t="shared" si="97"/>
        <v>30.870401306557667</v>
      </c>
    </row>
    <row r="3107" spans="12:14" x14ac:dyDescent="0.25">
      <c r="L3107">
        <f t="shared" si="96"/>
        <v>3076</v>
      </c>
      <c r="M3107">
        <v>36</v>
      </c>
      <c r="N3107">
        <f t="shared" si="97"/>
        <v>30.874688102482665</v>
      </c>
    </row>
    <row r="3108" spans="12:14" x14ac:dyDescent="0.25">
      <c r="L3108">
        <f t="shared" si="96"/>
        <v>3077</v>
      </c>
      <c r="M3108">
        <v>36</v>
      </c>
      <c r="N3108">
        <f t="shared" si="97"/>
        <v>30.878973874721211</v>
      </c>
    </row>
    <row r="3109" spans="12:14" x14ac:dyDescent="0.25">
      <c r="L3109">
        <f t="shared" si="96"/>
        <v>3078</v>
      </c>
      <c r="M3109">
        <v>36</v>
      </c>
      <c r="N3109">
        <f t="shared" si="97"/>
        <v>30.883258623742339</v>
      </c>
    </row>
    <row r="3110" spans="12:14" x14ac:dyDescent="0.25">
      <c r="L3110">
        <f t="shared" si="96"/>
        <v>3079</v>
      </c>
      <c r="M3110">
        <v>36</v>
      </c>
      <c r="N3110">
        <f t="shared" si="97"/>
        <v>30.887542350014712</v>
      </c>
    </row>
    <row r="3111" spans="12:14" x14ac:dyDescent="0.25">
      <c r="L3111">
        <f t="shared" si="96"/>
        <v>3080</v>
      </c>
      <c r="M3111">
        <v>36</v>
      </c>
      <c r="N3111">
        <f t="shared" si="97"/>
        <v>30.891825054006642</v>
      </c>
    </row>
    <row r="3112" spans="12:14" x14ac:dyDescent="0.25">
      <c r="L3112">
        <f t="shared" si="96"/>
        <v>3081</v>
      </c>
      <c r="M3112">
        <v>36</v>
      </c>
      <c r="N3112">
        <f t="shared" si="97"/>
        <v>30.896106736186052</v>
      </c>
    </row>
    <row r="3113" spans="12:14" x14ac:dyDescent="0.25">
      <c r="L3113">
        <f t="shared" si="96"/>
        <v>3082</v>
      </c>
      <c r="M3113">
        <v>36</v>
      </c>
      <c r="N3113">
        <f t="shared" si="97"/>
        <v>30.900387397020509</v>
      </c>
    </row>
    <row r="3114" spans="12:14" x14ac:dyDescent="0.25">
      <c r="L3114">
        <f t="shared" si="96"/>
        <v>3083</v>
      </c>
      <c r="M3114">
        <v>36</v>
      </c>
      <c r="N3114">
        <f t="shared" si="97"/>
        <v>30.904667036977209</v>
      </c>
    </row>
    <row r="3115" spans="12:14" x14ac:dyDescent="0.25">
      <c r="L3115">
        <f t="shared" si="96"/>
        <v>3084</v>
      </c>
      <c r="M3115">
        <v>36</v>
      </c>
      <c r="N3115">
        <f t="shared" si="97"/>
        <v>30.908945656523002</v>
      </c>
    </row>
    <row r="3116" spans="12:14" x14ac:dyDescent="0.25">
      <c r="L3116">
        <f t="shared" si="96"/>
        <v>3085</v>
      </c>
      <c r="M3116">
        <v>36</v>
      </c>
      <c r="N3116">
        <f t="shared" si="97"/>
        <v>30.913223256124354</v>
      </c>
    </row>
    <row r="3117" spans="12:14" x14ac:dyDescent="0.25">
      <c r="L3117">
        <f t="shared" si="96"/>
        <v>3086</v>
      </c>
      <c r="M3117">
        <v>36</v>
      </c>
      <c r="N3117">
        <f t="shared" si="97"/>
        <v>30.917499836247384</v>
      </c>
    </row>
    <row r="3118" spans="12:14" x14ac:dyDescent="0.25">
      <c r="L3118">
        <f t="shared" si="96"/>
        <v>3087</v>
      </c>
      <c r="M3118">
        <v>36</v>
      </c>
      <c r="N3118">
        <f t="shared" si="97"/>
        <v>30.921775397357834</v>
      </c>
    </row>
    <row r="3119" spans="12:14" x14ac:dyDescent="0.25">
      <c r="L3119">
        <f t="shared" si="96"/>
        <v>3088</v>
      </c>
      <c r="M3119">
        <v>36</v>
      </c>
      <c r="N3119">
        <f t="shared" si="97"/>
        <v>30.926049939921089</v>
      </c>
    </row>
    <row r="3120" spans="12:14" x14ac:dyDescent="0.25">
      <c r="L3120">
        <f t="shared" si="96"/>
        <v>3089</v>
      </c>
      <c r="M3120">
        <v>36</v>
      </c>
      <c r="N3120">
        <f t="shared" si="97"/>
        <v>30.930323464402182</v>
      </c>
    </row>
    <row r="3121" spans="12:14" x14ac:dyDescent="0.25">
      <c r="L3121">
        <f t="shared" si="96"/>
        <v>3090</v>
      </c>
      <c r="M3121">
        <v>36</v>
      </c>
      <c r="N3121">
        <f t="shared" si="97"/>
        <v>30.934595971265761</v>
      </c>
    </row>
    <row r="3122" spans="12:14" x14ac:dyDescent="0.25">
      <c r="L3122">
        <f t="shared" si="96"/>
        <v>3091</v>
      </c>
      <c r="M3122">
        <v>36</v>
      </c>
      <c r="N3122">
        <f t="shared" si="97"/>
        <v>30.938867460976134</v>
      </c>
    </row>
    <row r="3123" spans="12:14" x14ac:dyDescent="0.25">
      <c r="L3123">
        <f t="shared" si="96"/>
        <v>3092</v>
      </c>
      <c r="M3123">
        <v>36</v>
      </c>
      <c r="N3123">
        <f t="shared" si="97"/>
        <v>30.943137933997239</v>
      </c>
    </row>
    <row r="3124" spans="12:14" x14ac:dyDescent="0.25">
      <c r="L3124">
        <f t="shared" si="96"/>
        <v>3093</v>
      </c>
      <c r="M3124">
        <v>36</v>
      </c>
      <c r="N3124">
        <f t="shared" si="97"/>
        <v>30.947407390792662</v>
      </c>
    </row>
    <row r="3125" spans="12:14" x14ac:dyDescent="0.25">
      <c r="L3125">
        <f t="shared" si="96"/>
        <v>3094</v>
      </c>
      <c r="M3125">
        <v>36</v>
      </c>
      <c r="N3125">
        <f t="shared" si="97"/>
        <v>30.951675831825611</v>
      </c>
    </row>
    <row r="3126" spans="12:14" x14ac:dyDescent="0.25">
      <c r="L3126">
        <f t="shared" si="96"/>
        <v>3095</v>
      </c>
      <c r="M3126">
        <v>36</v>
      </c>
      <c r="N3126">
        <f t="shared" si="97"/>
        <v>30.95594325755895</v>
      </c>
    </row>
    <row r="3127" spans="12:14" x14ac:dyDescent="0.25">
      <c r="L3127">
        <f t="shared" si="96"/>
        <v>3096</v>
      </c>
      <c r="M3127">
        <v>36</v>
      </c>
      <c r="N3127">
        <f t="shared" si="97"/>
        <v>30.960209668455171</v>
      </c>
    </row>
    <row r="3128" spans="12:14" x14ac:dyDescent="0.25">
      <c r="L3128">
        <f t="shared" si="96"/>
        <v>3097</v>
      </c>
      <c r="M3128">
        <v>36</v>
      </c>
      <c r="N3128">
        <f t="shared" si="97"/>
        <v>30.964475064976426</v>
      </c>
    </row>
    <row r="3129" spans="12:14" x14ac:dyDescent="0.25">
      <c r="L3129">
        <f t="shared" si="96"/>
        <v>3098</v>
      </c>
      <c r="M3129">
        <v>36</v>
      </c>
      <c r="N3129">
        <f t="shared" si="97"/>
        <v>30.968739447584483</v>
      </c>
    </row>
    <row r="3130" spans="12:14" x14ac:dyDescent="0.25">
      <c r="L3130">
        <f t="shared" si="96"/>
        <v>3099</v>
      </c>
      <c r="M3130">
        <v>36</v>
      </c>
      <c r="N3130">
        <f t="shared" si="97"/>
        <v>30.973002816740788</v>
      </c>
    </row>
    <row r="3131" spans="12:14" x14ac:dyDescent="0.25">
      <c r="L3131">
        <f t="shared" si="96"/>
        <v>3100</v>
      </c>
      <c r="M3131">
        <v>36</v>
      </c>
      <c r="N3131">
        <f t="shared" si="97"/>
        <v>30.977265172906385</v>
      </c>
    </row>
    <row r="3132" spans="12:14" x14ac:dyDescent="0.25">
      <c r="L3132">
        <f t="shared" si="96"/>
        <v>3101</v>
      </c>
      <c r="M3132">
        <v>36</v>
      </c>
      <c r="N3132">
        <f t="shared" si="97"/>
        <v>30.981526516541983</v>
      </c>
    </row>
    <row r="3133" spans="12:14" x14ac:dyDescent="0.25">
      <c r="L3133">
        <f t="shared" si="96"/>
        <v>3102</v>
      </c>
      <c r="M3133">
        <v>36</v>
      </c>
      <c r="N3133">
        <f t="shared" si="97"/>
        <v>30.985786848107949</v>
      </c>
    </row>
    <row r="3134" spans="12:14" x14ac:dyDescent="0.25">
      <c r="L3134">
        <f t="shared" si="96"/>
        <v>3103</v>
      </c>
      <c r="M3134">
        <v>36</v>
      </c>
      <c r="N3134">
        <f t="shared" si="97"/>
        <v>30.990046168064268</v>
      </c>
    </row>
    <row r="3135" spans="12:14" x14ac:dyDescent="0.25">
      <c r="L3135">
        <f t="shared" si="96"/>
        <v>3104</v>
      </c>
      <c r="M3135">
        <v>36</v>
      </c>
      <c r="N3135">
        <f t="shared" si="97"/>
        <v>30.994304476870582</v>
      </c>
    </row>
    <row r="3136" spans="12:14" x14ac:dyDescent="0.25">
      <c r="L3136">
        <f t="shared" si="96"/>
        <v>3105</v>
      </c>
      <c r="M3136">
        <v>36</v>
      </c>
      <c r="N3136">
        <f t="shared" si="97"/>
        <v>30.998561774986172</v>
      </c>
    </row>
    <row r="3137" spans="12:14" x14ac:dyDescent="0.25">
      <c r="L3137">
        <f t="shared" si="96"/>
        <v>3106</v>
      </c>
      <c r="M3137">
        <v>36</v>
      </c>
      <c r="N3137">
        <f t="shared" si="97"/>
        <v>31.002818062869963</v>
      </c>
    </row>
    <row r="3138" spans="12:14" x14ac:dyDescent="0.25">
      <c r="L3138">
        <f t="shared" si="96"/>
        <v>3107</v>
      </c>
      <c r="M3138">
        <v>36</v>
      </c>
      <c r="N3138">
        <f t="shared" si="97"/>
        <v>31.007073340980533</v>
      </c>
    </row>
    <row r="3139" spans="12:14" x14ac:dyDescent="0.25">
      <c r="L3139">
        <f t="shared" si="96"/>
        <v>3108</v>
      </c>
      <c r="M3139">
        <v>36</v>
      </c>
      <c r="N3139">
        <f t="shared" si="97"/>
        <v>31.011327609776096</v>
      </c>
    </row>
    <row r="3140" spans="12:14" x14ac:dyDescent="0.25">
      <c r="L3140">
        <f t="shared" si="96"/>
        <v>3109</v>
      </c>
      <c r="M3140">
        <v>36</v>
      </c>
      <c r="N3140">
        <f t="shared" si="97"/>
        <v>31.015580869714515</v>
      </c>
    </row>
    <row r="3141" spans="12:14" x14ac:dyDescent="0.25">
      <c r="L3141">
        <f t="shared" si="96"/>
        <v>3110</v>
      </c>
      <c r="M3141">
        <v>36</v>
      </c>
      <c r="N3141">
        <f t="shared" si="97"/>
        <v>31.019833121253299</v>
      </c>
    </row>
    <row r="3142" spans="12:14" x14ac:dyDescent="0.25">
      <c r="L3142">
        <f t="shared" si="96"/>
        <v>3111</v>
      </c>
      <c r="M3142">
        <v>36</v>
      </c>
      <c r="N3142">
        <f t="shared" si="97"/>
        <v>31.024084364849607</v>
      </c>
    </row>
    <row r="3143" spans="12:14" x14ac:dyDescent="0.25">
      <c r="L3143">
        <f t="shared" si="96"/>
        <v>3112</v>
      </c>
      <c r="M3143">
        <v>36</v>
      </c>
      <c r="N3143">
        <f t="shared" si="97"/>
        <v>31.028334600960246</v>
      </c>
    </row>
    <row r="3144" spans="12:14" x14ac:dyDescent="0.25">
      <c r="L3144">
        <f t="shared" si="96"/>
        <v>3113</v>
      </c>
      <c r="M3144">
        <v>36</v>
      </c>
      <c r="N3144">
        <f t="shared" si="97"/>
        <v>31.032583830041659</v>
      </c>
    </row>
    <row r="3145" spans="12:14" x14ac:dyDescent="0.25">
      <c r="L3145">
        <f t="shared" si="96"/>
        <v>3114</v>
      </c>
      <c r="M3145">
        <v>36</v>
      </c>
      <c r="N3145">
        <f t="shared" si="97"/>
        <v>31.036832052549951</v>
      </c>
    </row>
    <row r="3146" spans="12:14" x14ac:dyDescent="0.25">
      <c r="L3146">
        <f t="shared" si="96"/>
        <v>3115</v>
      </c>
      <c r="M3146">
        <v>36</v>
      </c>
      <c r="N3146">
        <f t="shared" si="97"/>
        <v>31.041079268940862</v>
      </c>
    </row>
    <row r="3147" spans="12:14" x14ac:dyDescent="0.25">
      <c r="L3147">
        <f t="shared" si="96"/>
        <v>3116</v>
      </c>
      <c r="M3147">
        <v>36</v>
      </c>
      <c r="N3147">
        <f t="shared" si="97"/>
        <v>31.045325479669799</v>
      </c>
    </row>
    <row r="3148" spans="12:14" x14ac:dyDescent="0.25">
      <c r="L3148">
        <f t="shared" si="96"/>
        <v>3117</v>
      </c>
      <c r="M3148">
        <v>36</v>
      </c>
      <c r="N3148">
        <f t="shared" si="97"/>
        <v>31.049570685191796</v>
      </c>
    </row>
    <row r="3149" spans="12:14" x14ac:dyDescent="0.25">
      <c r="L3149">
        <f t="shared" si="96"/>
        <v>3118</v>
      </c>
      <c r="M3149">
        <v>36</v>
      </c>
      <c r="N3149">
        <f t="shared" si="97"/>
        <v>31.05381488596154</v>
      </c>
    </row>
    <row r="3150" spans="12:14" x14ac:dyDescent="0.25">
      <c r="L3150">
        <f t="shared" si="96"/>
        <v>3119</v>
      </c>
      <c r="M3150">
        <v>36</v>
      </c>
      <c r="N3150">
        <f t="shared" si="97"/>
        <v>31.058058082433387</v>
      </c>
    </row>
    <row r="3151" spans="12:14" x14ac:dyDescent="0.25">
      <c r="L3151">
        <f t="shared" si="96"/>
        <v>3120</v>
      </c>
      <c r="M3151">
        <v>36</v>
      </c>
      <c r="N3151">
        <f t="shared" si="97"/>
        <v>31.062300275061318</v>
      </c>
    </row>
    <row r="3152" spans="12:14" x14ac:dyDescent="0.25">
      <c r="L3152">
        <f t="shared" si="96"/>
        <v>3121</v>
      </c>
      <c r="M3152">
        <v>36</v>
      </c>
      <c r="N3152">
        <f t="shared" si="97"/>
        <v>31.066541464298993</v>
      </c>
    </row>
    <row r="3153" spans="12:14" x14ac:dyDescent="0.25">
      <c r="L3153">
        <f t="shared" si="96"/>
        <v>3122</v>
      </c>
      <c r="M3153">
        <v>36</v>
      </c>
      <c r="N3153">
        <f t="shared" si="97"/>
        <v>31.070781650599688</v>
      </c>
    </row>
    <row r="3154" spans="12:14" x14ac:dyDescent="0.25">
      <c r="L3154">
        <f t="shared" si="96"/>
        <v>3123</v>
      </c>
      <c r="M3154">
        <v>36</v>
      </c>
      <c r="N3154">
        <f t="shared" si="97"/>
        <v>31.07502083441636</v>
      </c>
    </row>
    <row r="3155" spans="12:14" x14ac:dyDescent="0.25">
      <c r="L3155">
        <f t="shared" si="96"/>
        <v>3124</v>
      </c>
      <c r="M3155">
        <v>36</v>
      </c>
      <c r="N3155">
        <f t="shared" si="97"/>
        <v>31.079259016201593</v>
      </c>
    </row>
    <row r="3156" spans="12:14" x14ac:dyDescent="0.25">
      <c r="L3156">
        <f t="shared" si="96"/>
        <v>3125</v>
      </c>
      <c r="M3156">
        <v>36</v>
      </c>
      <c r="N3156">
        <f t="shared" si="97"/>
        <v>31.083496196407662</v>
      </c>
    </row>
    <row r="3157" spans="12:14" x14ac:dyDescent="0.25">
      <c r="L3157">
        <f t="shared" si="96"/>
        <v>3126</v>
      </c>
      <c r="M3157">
        <v>36</v>
      </c>
      <c r="N3157">
        <f t="shared" si="97"/>
        <v>31.087732375486443</v>
      </c>
    </row>
    <row r="3158" spans="12:14" x14ac:dyDescent="0.25">
      <c r="L3158">
        <f t="shared" si="96"/>
        <v>3127</v>
      </c>
      <c r="M3158">
        <v>36</v>
      </c>
      <c r="N3158">
        <f t="shared" si="97"/>
        <v>31.0919675538895</v>
      </c>
    </row>
    <row r="3159" spans="12:14" x14ac:dyDescent="0.25">
      <c r="L3159">
        <f t="shared" si="96"/>
        <v>3128</v>
      </c>
      <c r="M3159">
        <v>36</v>
      </c>
      <c r="N3159">
        <f t="shared" si="97"/>
        <v>31.096201732068042</v>
      </c>
    </row>
    <row r="3160" spans="12:14" x14ac:dyDescent="0.25">
      <c r="L3160">
        <f t="shared" si="96"/>
        <v>3129</v>
      </c>
      <c r="M3160">
        <v>36</v>
      </c>
      <c r="N3160">
        <f t="shared" si="97"/>
        <v>31.10043491047292</v>
      </c>
    </row>
    <row r="3161" spans="12:14" x14ac:dyDescent="0.25">
      <c r="L3161">
        <f t="shared" si="96"/>
        <v>3130</v>
      </c>
      <c r="M3161">
        <v>36</v>
      </c>
      <c r="N3161">
        <f t="shared" si="97"/>
        <v>31.10466708955466</v>
      </c>
    </row>
    <row r="3162" spans="12:14" x14ac:dyDescent="0.25">
      <c r="L3162">
        <f t="shared" si="96"/>
        <v>3131</v>
      </c>
      <c r="M3162">
        <v>36</v>
      </c>
      <c r="N3162">
        <f t="shared" si="97"/>
        <v>31.108898269763429</v>
      </c>
    </row>
    <row r="3163" spans="12:14" x14ac:dyDescent="0.25">
      <c r="L3163">
        <f t="shared" si="96"/>
        <v>3132</v>
      </c>
      <c r="M3163">
        <v>36</v>
      </c>
      <c r="N3163">
        <f t="shared" si="97"/>
        <v>31.113128451549041</v>
      </c>
    </row>
    <row r="3164" spans="12:14" x14ac:dyDescent="0.25">
      <c r="L3164">
        <f t="shared" si="96"/>
        <v>3133</v>
      </c>
      <c r="M3164">
        <v>36</v>
      </c>
      <c r="N3164">
        <f t="shared" si="97"/>
        <v>31.117357635360989</v>
      </c>
    </row>
    <row r="3165" spans="12:14" x14ac:dyDescent="0.25">
      <c r="L3165">
        <f t="shared" si="96"/>
        <v>3134</v>
      </c>
      <c r="M3165">
        <v>36</v>
      </c>
      <c r="N3165">
        <f t="shared" si="97"/>
        <v>31.121585821648395</v>
      </c>
    </row>
    <row r="3166" spans="12:14" x14ac:dyDescent="0.25">
      <c r="L3166">
        <f t="shared" si="96"/>
        <v>3135</v>
      </c>
      <c r="M3166">
        <v>36</v>
      </c>
      <c r="N3166">
        <f t="shared" si="97"/>
        <v>31.125813010860057</v>
      </c>
    </row>
    <row r="3167" spans="12:14" x14ac:dyDescent="0.25">
      <c r="L3167">
        <f t="shared" si="96"/>
        <v>3136</v>
      </c>
      <c r="M3167">
        <v>36</v>
      </c>
      <c r="N3167">
        <f t="shared" si="97"/>
        <v>31.130039203444412</v>
      </c>
    </row>
    <row r="3168" spans="12:14" x14ac:dyDescent="0.25">
      <c r="L3168">
        <f t="shared" si="96"/>
        <v>3137</v>
      </c>
      <c r="M3168">
        <v>36</v>
      </c>
      <c r="N3168">
        <f t="shared" si="97"/>
        <v>31.13426439984957</v>
      </c>
    </row>
    <row r="3169" spans="12:14" x14ac:dyDescent="0.25">
      <c r="L3169">
        <f t="shared" ref="L3169:L3232" si="98">L3168+1</f>
        <v>3138</v>
      </c>
      <c r="M3169">
        <v>36</v>
      </c>
      <c r="N3169">
        <f t="shared" ref="N3169:N3232" si="99">N$29*((1-EXP(-P$29*L3169))^R$29)</f>
        <v>31.138488600523296</v>
      </c>
    </row>
    <row r="3170" spans="12:14" x14ac:dyDescent="0.25">
      <c r="L3170">
        <f t="shared" si="98"/>
        <v>3139</v>
      </c>
      <c r="M3170">
        <v>36</v>
      </c>
      <c r="N3170">
        <f t="shared" si="99"/>
        <v>31.142711805912985</v>
      </c>
    </row>
    <row r="3171" spans="12:14" x14ac:dyDescent="0.25">
      <c r="L3171">
        <f t="shared" si="98"/>
        <v>3140</v>
      </c>
      <c r="M3171">
        <v>36</v>
      </c>
      <c r="N3171">
        <f t="shared" si="99"/>
        <v>31.146934016465732</v>
      </c>
    </row>
    <row r="3172" spans="12:14" x14ac:dyDescent="0.25">
      <c r="L3172">
        <f t="shared" si="98"/>
        <v>3141</v>
      </c>
      <c r="M3172">
        <v>36</v>
      </c>
      <c r="N3172">
        <f t="shared" si="99"/>
        <v>31.15115523262827</v>
      </c>
    </row>
    <row r="3173" spans="12:14" x14ac:dyDescent="0.25">
      <c r="L3173">
        <f t="shared" si="98"/>
        <v>3142</v>
      </c>
      <c r="M3173">
        <v>36</v>
      </c>
      <c r="N3173">
        <f t="shared" si="99"/>
        <v>31.155375454846979</v>
      </c>
    </row>
    <row r="3174" spans="12:14" x14ac:dyDescent="0.25">
      <c r="L3174">
        <f t="shared" si="98"/>
        <v>3143</v>
      </c>
      <c r="M3174">
        <v>36</v>
      </c>
      <c r="N3174">
        <f t="shared" si="99"/>
        <v>31.159594683567914</v>
      </c>
    </row>
    <row r="3175" spans="12:14" x14ac:dyDescent="0.25">
      <c r="L3175">
        <f t="shared" si="98"/>
        <v>3144</v>
      </c>
      <c r="M3175">
        <v>36</v>
      </c>
      <c r="N3175">
        <f t="shared" si="99"/>
        <v>31.163812919236776</v>
      </c>
    </row>
    <row r="3176" spans="12:14" x14ac:dyDescent="0.25">
      <c r="L3176">
        <f t="shared" si="98"/>
        <v>3145</v>
      </c>
      <c r="M3176">
        <v>36</v>
      </c>
      <c r="N3176">
        <f t="shared" si="99"/>
        <v>31.168030162298944</v>
      </c>
    </row>
    <row r="3177" spans="12:14" x14ac:dyDescent="0.25">
      <c r="L3177">
        <f t="shared" si="98"/>
        <v>3146</v>
      </c>
      <c r="M3177">
        <v>36</v>
      </c>
      <c r="N3177">
        <f t="shared" si="99"/>
        <v>31.172246413199442</v>
      </c>
    </row>
    <row r="3178" spans="12:14" x14ac:dyDescent="0.25">
      <c r="L3178">
        <f t="shared" si="98"/>
        <v>3147</v>
      </c>
      <c r="M3178">
        <v>36</v>
      </c>
      <c r="N3178">
        <f t="shared" si="99"/>
        <v>31.17646167238296</v>
      </c>
    </row>
    <row r="3179" spans="12:14" x14ac:dyDescent="0.25">
      <c r="L3179">
        <f t="shared" si="98"/>
        <v>3148</v>
      </c>
      <c r="M3179">
        <v>36</v>
      </c>
      <c r="N3179">
        <f t="shared" si="99"/>
        <v>31.180675940293845</v>
      </c>
    </row>
    <row r="3180" spans="12:14" x14ac:dyDescent="0.25">
      <c r="L3180">
        <f t="shared" si="98"/>
        <v>3149</v>
      </c>
      <c r="M3180">
        <v>36</v>
      </c>
      <c r="N3180">
        <f t="shared" si="99"/>
        <v>31.184889217376114</v>
      </c>
    </row>
    <row r="3181" spans="12:14" x14ac:dyDescent="0.25">
      <c r="L3181">
        <f t="shared" si="98"/>
        <v>3150</v>
      </c>
      <c r="M3181">
        <v>36</v>
      </c>
      <c r="N3181">
        <f t="shared" si="99"/>
        <v>31.189101504073427</v>
      </c>
    </row>
    <row r="3182" spans="12:14" x14ac:dyDescent="0.25">
      <c r="L3182">
        <f t="shared" si="98"/>
        <v>3151</v>
      </c>
      <c r="M3182">
        <v>36</v>
      </c>
      <c r="N3182">
        <f t="shared" si="99"/>
        <v>31.193312800829126</v>
      </c>
    </row>
    <row r="3183" spans="12:14" x14ac:dyDescent="0.25">
      <c r="L3183">
        <f t="shared" si="98"/>
        <v>3152</v>
      </c>
      <c r="M3183">
        <v>36</v>
      </c>
      <c r="N3183">
        <f t="shared" si="99"/>
        <v>31.197523108086209</v>
      </c>
    </row>
    <row r="3184" spans="12:14" x14ac:dyDescent="0.25">
      <c r="L3184">
        <f t="shared" si="98"/>
        <v>3153</v>
      </c>
      <c r="M3184">
        <v>36</v>
      </c>
      <c r="N3184">
        <f t="shared" si="99"/>
        <v>31.201732426287329</v>
      </c>
    </row>
    <row r="3185" spans="12:14" x14ac:dyDescent="0.25">
      <c r="L3185">
        <f t="shared" si="98"/>
        <v>3154</v>
      </c>
      <c r="M3185">
        <v>36</v>
      </c>
      <c r="N3185">
        <f t="shared" si="99"/>
        <v>31.205940755874803</v>
      </c>
    </row>
    <row r="3186" spans="12:14" x14ac:dyDescent="0.25">
      <c r="L3186">
        <f t="shared" si="98"/>
        <v>3155</v>
      </c>
      <c r="M3186">
        <v>36</v>
      </c>
      <c r="N3186">
        <f t="shared" si="99"/>
        <v>31.210148097290631</v>
      </c>
    </row>
    <row r="3187" spans="12:14" x14ac:dyDescent="0.25">
      <c r="L3187">
        <f t="shared" si="98"/>
        <v>3156</v>
      </c>
      <c r="M3187">
        <v>36</v>
      </c>
      <c r="N3187">
        <f t="shared" si="99"/>
        <v>31.214354450976437</v>
      </c>
    </row>
    <row r="3188" spans="12:14" x14ac:dyDescent="0.25">
      <c r="L3188">
        <f t="shared" si="98"/>
        <v>3157</v>
      </c>
      <c r="M3188">
        <v>36</v>
      </c>
      <c r="N3188">
        <f t="shared" si="99"/>
        <v>31.218559817373549</v>
      </c>
    </row>
    <row r="3189" spans="12:14" x14ac:dyDescent="0.25">
      <c r="L3189">
        <f t="shared" si="98"/>
        <v>3158</v>
      </c>
      <c r="M3189">
        <v>36</v>
      </c>
      <c r="N3189">
        <f t="shared" si="99"/>
        <v>31.222764196922949</v>
      </c>
    </row>
    <row r="3190" spans="12:14" x14ac:dyDescent="0.25">
      <c r="L3190">
        <f t="shared" si="98"/>
        <v>3159</v>
      </c>
      <c r="M3190">
        <v>36</v>
      </c>
      <c r="N3190">
        <f t="shared" si="99"/>
        <v>31.226967590065261</v>
      </c>
    </row>
    <row r="3191" spans="12:14" x14ac:dyDescent="0.25">
      <c r="L3191">
        <f t="shared" si="98"/>
        <v>3160</v>
      </c>
      <c r="M3191">
        <v>36</v>
      </c>
      <c r="N3191">
        <f t="shared" si="99"/>
        <v>31.231169997240809</v>
      </c>
    </row>
    <row r="3192" spans="12:14" x14ac:dyDescent="0.25">
      <c r="L3192">
        <f t="shared" si="98"/>
        <v>3161</v>
      </c>
      <c r="M3192">
        <v>36</v>
      </c>
      <c r="N3192">
        <f t="shared" si="99"/>
        <v>31.235371418889542</v>
      </c>
    </row>
    <row r="3193" spans="12:14" x14ac:dyDescent="0.25">
      <c r="L3193">
        <f t="shared" si="98"/>
        <v>3162</v>
      </c>
      <c r="M3193">
        <v>36</v>
      </c>
      <c r="N3193">
        <f t="shared" si="99"/>
        <v>31.239571855451128</v>
      </c>
    </row>
    <row r="3194" spans="12:14" x14ac:dyDescent="0.25">
      <c r="L3194">
        <f t="shared" si="98"/>
        <v>3163</v>
      </c>
      <c r="M3194">
        <v>36</v>
      </c>
      <c r="N3194">
        <f t="shared" si="99"/>
        <v>31.243771307364835</v>
      </c>
    </row>
    <row r="3195" spans="12:14" x14ac:dyDescent="0.25">
      <c r="L3195">
        <f t="shared" si="98"/>
        <v>3164</v>
      </c>
      <c r="M3195">
        <v>36</v>
      </c>
      <c r="N3195">
        <f t="shared" si="99"/>
        <v>31.247969775069663</v>
      </c>
    </row>
    <row r="3196" spans="12:14" x14ac:dyDescent="0.25">
      <c r="L3196">
        <f t="shared" si="98"/>
        <v>3165</v>
      </c>
      <c r="M3196">
        <v>36</v>
      </c>
      <c r="N3196">
        <f t="shared" si="99"/>
        <v>31.252167259004228</v>
      </c>
    </row>
    <row r="3197" spans="12:14" x14ac:dyDescent="0.25">
      <c r="L3197">
        <f t="shared" si="98"/>
        <v>3166</v>
      </c>
      <c r="M3197">
        <v>36</v>
      </c>
      <c r="N3197">
        <f t="shared" si="99"/>
        <v>31.256363759606852</v>
      </c>
    </row>
    <row r="3198" spans="12:14" x14ac:dyDescent="0.25">
      <c r="L3198">
        <f t="shared" si="98"/>
        <v>3167</v>
      </c>
      <c r="M3198">
        <v>36</v>
      </c>
      <c r="N3198">
        <f t="shared" si="99"/>
        <v>31.260559277315494</v>
      </c>
    </row>
    <row r="3199" spans="12:14" x14ac:dyDescent="0.25">
      <c r="L3199">
        <f t="shared" si="98"/>
        <v>3168</v>
      </c>
      <c r="M3199">
        <v>36</v>
      </c>
      <c r="N3199">
        <f t="shared" si="99"/>
        <v>31.2647538125678</v>
      </c>
    </row>
    <row r="3200" spans="12:14" x14ac:dyDescent="0.25">
      <c r="L3200">
        <f t="shared" si="98"/>
        <v>3169</v>
      </c>
      <c r="M3200">
        <v>36</v>
      </c>
      <c r="N3200">
        <f t="shared" si="99"/>
        <v>31.268947365801075</v>
      </c>
    </row>
    <row r="3201" spans="12:14" x14ac:dyDescent="0.25">
      <c r="L3201">
        <f t="shared" si="98"/>
        <v>3170</v>
      </c>
      <c r="M3201">
        <v>36</v>
      </c>
      <c r="N3201">
        <f t="shared" si="99"/>
        <v>31.273139937452299</v>
      </c>
    </row>
    <row r="3202" spans="12:14" x14ac:dyDescent="0.25">
      <c r="L3202">
        <f t="shared" si="98"/>
        <v>3171</v>
      </c>
      <c r="M3202">
        <v>36</v>
      </c>
      <c r="N3202">
        <f t="shared" si="99"/>
        <v>31.277331527958111</v>
      </c>
    </row>
    <row r="3203" spans="12:14" x14ac:dyDescent="0.25">
      <c r="L3203">
        <f t="shared" si="98"/>
        <v>3172</v>
      </c>
      <c r="M3203">
        <v>36</v>
      </c>
      <c r="N3203">
        <f t="shared" si="99"/>
        <v>31.28152213775483</v>
      </c>
    </row>
    <row r="3204" spans="12:14" x14ac:dyDescent="0.25">
      <c r="L3204">
        <f t="shared" si="98"/>
        <v>3173</v>
      </c>
      <c r="M3204">
        <v>36</v>
      </c>
      <c r="N3204">
        <f t="shared" si="99"/>
        <v>31.285711767278453</v>
      </c>
    </row>
    <row r="3205" spans="12:14" x14ac:dyDescent="0.25">
      <c r="L3205">
        <f t="shared" si="98"/>
        <v>3174</v>
      </c>
      <c r="M3205">
        <v>36</v>
      </c>
      <c r="N3205">
        <f t="shared" si="99"/>
        <v>31.28990041696462</v>
      </c>
    </row>
    <row r="3206" spans="12:14" x14ac:dyDescent="0.25">
      <c r="L3206">
        <f t="shared" si="98"/>
        <v>3175</v>
      </c>
      <c r="M3206">
        <v>36</v>
      </c>
      <c r="N3206">
        <f t="shared" si="99"/>
        <v>31.29408808724866</v>
      </c>
    </row>
    <row r="3207" spans="12:14" x14ac:dyDescent="0.25">
      <c r="L3207">
        <f t="shared" si="98"/>
        <v>3176</v>
      </c>
      <c r="M3207">
        <v>36</v>
      </c>
      <c r="N3207">
        <f t="shared" si="99"/>
        <v>31.29827477856557</v>
      </c>
    </row>
    <row r="3208" spans="12:14" x14ac:dyDescent="0.25">
      <c r="L3208">
        <f t="shared" si="98"/>
        <v>3177</v>
      </c>
      <c r="M3208">
        <v>36</v>
      </c>
      <c r="N3208">
        <f t="shared" si="99"/>
        <v>31.302460491350022</v>
      </c>
    </row>
    <row r="3209" spans="12:14" x14ac:dyDescent="0.25">
      <c r="L3209">
        <f t="shared" si="98"/>
        <v>3178</v>
      </c>
      <c r="M3209">
        <v>36</v>
      </c>
      <c r="N3209">
        <f t="shared" si="99"/>
        <v>31.306645226036348</v>
      </c>
    </row>
    <row r="3210" spans="12:14" x14ac:dyDescent="0.25">
      <c r="L3210">
        <f t="shared" si="98"/>
        <v>3179</v>
      </c>
      <c r="M3210">
        <v>36</v>
      </c>
      <c r="N3210">
        <f t="shared" si="99"/>
        <v>31.310828983058567</v>
      </c>
    </row>
    <row r="3211" spans="12:14" x14ac:dyDescent="0.25">
      <c r="L3211">
        <f t="shared" si="98"/>
        <v>3180</v>
      </c>
      <c r="M3211">
        <v>36</v>
      </c>
      <c r="N3211">
        <f t="shared" si="99"/>
        <v>31.315011762850354</v>
      </c>
    </row>
    <row r="3212" spans="12:14" x14ac:dyDescent="0.25">
      <c r="L3212">
        <f t="shared" si="98"/>
        <v>3181</v>
      </c>
      <c r="M3212">
        <v>36</v>
      </c>
      <c r="N3212">
        <f t="shared" si="99"/>
        <v>31.31919356584508</v>
      </c>
    </row>
    <row r="3213" spans="12:14" x14ac:dyDescent="0.25">
      <c r="L3213">
        <f t="shared" si="98"/>
        <v>3182</v>
      </c>
      <c r="M3213">
        <v>36</v>
      </c>
      <c r="N3213">
        <f t="shared" si="99"/>
        <v>31.323374392475763</v>
      </c>
    </row>
    <row r="3214" spans="12:14" x14ac:dyDescent="0.25">
      <c r="L3214">
        <f t="shared" si="98"/>
        <v>3183</v>
      </c>
      <c r="M3214">
        <v>36</v>
      </c>
      <c r="N3214">
        <f t="shared" si="99"/>
        <v>31.327554243175108</v>
      </c>
    </row>
    <row r="3215" spans="12:14" x14ac:dyDescent="0.25">
      <c r="L3215">
        <f t="shared" si="98"/>
        <v>3184</v>
      </c>
      <c r="M3215">
        <v>36</v>
      </c>
      <c r="N3215">
        <f t="shared" si="99"/>
        <v>31.331733118375492</v>
      </c>
    </row>
    <row r="3216" spans="12:14" x14ac:dyDescent="0.25">
      <c r="L3216">
        <f t="shared" si="98"/>
        <v>3185</v>
      </c>
      <c r="M3216">
        <v>36</v>
      </c>
      <c r="N3216">
        <f t="shared" si="99"/>
        <v>31.335911018508963</v>
      </c>
    </row>
    <row r="3217" spans="12:14" x14ac:dyDescent="0.25">
      <c r="L3217">
        <f t="shared" si="98"/>
        <v>3186</v>
      </c>
      <c r="M3217">
        <v>36</v>
      </c>
      <c r="N3217">
        <f t="shared" si="99"/>
        <v>31.340087944007241</v>
      </c>
    </row>
    <row r="3218" spans="12:14" x14ac:dyDescent="0.25">
      <c r="L3218">
        <f t="shared" si="98"/>
        <v>3187</v>
      </c>
      <c r="M3218">
        <v>36</v>
      </c>
      <c r="N3218">
        <f t="shared" si="99"/>
        <v>31.344263895301744</v>
      </c>
    </row>
    <row r="3219" spans="12:14" x14ac:dyDescent="0.25">
      <c r="L3219">
        <f t="shared" si="98"/>
        <v>3188</v>
      </c>
      <c r="M3219">
        <v>36</v>
      </c>
      <c r="N3219">
        <f t="shared" si="99"/>
        <v>31.348438872823529</v>
      </c>
    </row>
    <row r="3220" spans="12:14" x14ac:dyDescent="0.25">
      <c r="L3220">
        <f t="shared" si="98"/>
        <v>3189</v>
      </c>
      <c r="M3220">
        <v>36</v>
      </c>
      <c r="N3220">
        <f t="shared" si="99"/>
        <v>31.352612877003345</v>
      </c>
    </row>
    <row r="3221" spans="12:14" x14ac:dyDescent="0.25">
      <c r="L3221">
        <f t="shared" si="98"/>
        <v>3190</v>
      </c>
      <c r="M3221">
        <v>36</v>
      </c>
      <c r="N3221">
        <f t="shared" si="99"/>
        <v>31.356785908271632</v>
      </c>
    </row>
    <row r="3222" spans="12:14" x14ac:dyDescent="0.25">
      <c r="L3222">
        <f t="shared" si="98"/>
        <v>3191</v>
      </c>
      <c r="M3222">
        <v>36</v>
      </c>
      <c r="N3222">
        <f t="shared" si="99"/>
        <v>31.360957967058482</v>
      </c>
    </row>
    <row r="3223" spans="12:14" x14ac:dyDescent="0.25">
      <c r="L3223">
        <f t="shared" si="98"/>
        <v>3192</v>
      </c>
      <c r="M3223">
        <v>36</v>
      </c>
      <c r="N3223">
        <f t="shared" si="99"/>
        <v>31.365129053793673</v>
      </c>
    </row>
    <row r="3224" spans="12:14" x14ac:dyDescent="0.25">
      <c r="L3224">
        <f t="shared" si="98"/>
        <v>3193</v>
      </c>
      <c r="M3224">
        <v>36</v>
      </c>
      <c r="N3224">
        <f t="shared" si="99"/>
        <v>31.369299168906672</v>
      </c>
    </row>
    <row r="3225" spans="12:14" x14ac:dyDescent="0.25">
      <c r="L3225">
        <f t="shared" si="98"/>
        <v>3194</v>
      </c>
      <c r="M3225">
        <v>36</v>
      </c>
      <c r="N3225">
        <f t="shared" si="99"/>
        <v>31.373468312826592</v>
      </c>
    </row>
    <row r="3226" spans="12:14" x14ac:dyDescent="0.25">
      <c r="L3226">
        <f t="shared" si="98"/>
        <v>3195</v>
      </c>
      <c r="M3226">
        <v>36</v>
      </c>
      <c r="N3226">
        <f t="shared" si="99"/>
        <v>31.377636485982269</v>
      </c>
    </row>
    <row r="3227" spans="12:14" x14ac:dyDescent="0.25">
      <c r="L3227">
        <f t="shared" si="98"/>
        <v>3196</v>
      </c>
      <c r="M3227">
        <v>36</v>
      </c>
      <c r="N3227">
        <f t="shared" si="99"/>
        <v>31.381803688802158</v>
      </c>
    </row>
    <row r="3228" spans="12:14" x14ac:dyDescent="0.25">
      <c r="L3228">
        <f t="shared" si="98"/>
        <v>3197</v>
      </c>
      <c r="M3228">
        <v>36</v>
      </c>
      <c r="N3228">
        <f t="shared" si="99"/>
        <v>31.385969921714459</v>
      </c>
    </row>
    <row r="3229" spans="12:14" x14ac:dyDescent="0.25">
      <c r="L3229">
        <f t="shared" si="98"/>
        <v>3198</v>
      </c>
      <c r="M3229">
        <v>36</v>
      </c>
      <c r="N3229">
        <f t="shared" si="99"/>
        <v>31.390135185146995</v>
      </c>
    </row>
    <row r="3230" spans="12:14" x14ac:dyDescent="0.25">
      <c r="L3230">
        <f t="shared" si="98"/>
        <v>3199</v>
      </c>
      <c r="M3230">
        <v>36</v>
      </c>
      <c r="N3230">
        <f t="shared" si="99"/>
        <v>31.394299479527298</v>
      </c>
    </row>
    <row r="3231" spans="12:14" x14ac:dyDescent="0.25">
      <c r="L3231">
        <f t="shared" si="98"/>
        <v>3200</v>
      </c>
      <c r="M3231">
        <v>36</v>
      </c>
      <c r="N3231">
        <f t="shared" si="99"/>
        <v>31.398462805282563</v>
      </c>
    </row>
    <row r="3232" spans="12:14" x14ac:dyDescent="0.25">
      <c r="L3232">
        <f t="shared" si="98"/>
        <v>3201</v>
      </c>
      <c r="M3232">
        <v>36</v>
      </c>
      <c r="N3232">
        <f t="shared" si="99"/>
        <v>31.402625162839687</v>
      </c>
    </row>
    <row r="3233" spans="12:14" x14ac:dyDescent="0.25">
      <c r="L3233">
        <f t="shared" ref="L3233:L3296" si="100">L3232+1</f>
        <v>3202</v>
      </c>
      <c r="M3233">
        <v>36</v>
      </c>
      <c r="N3233">
        <f t="shared" ref="N3233:N3296" si="101">N$29*((1-EXP(-P$29*L3233))^R$29)</f>
        <v>31.406786552625224</v>
      </c>
    </row>
    <row r="3234" spans="12:14" x14ac:dyDescent="0.25">
      <c r="L3234">
        <f t="shared" si="100"/>
        <v>3203</v>
      </c>
      <c r="M3234">
        <v>36</v>
      </c>
      <c r="N3234">
        <f t="shared" si="101"/>
        <v>31.410946975065414</v>
      </c>
    </row>
    <row r="3235" spans="12:14" x14ac:dyDescent="0.25">
      <c r="L3235">
        <f t="shared" si="100"/>
        <v>3204</v>
      </c>
      <c r="M3235">
        <v>36</v>
      </c>
      <c r="N3235">
        <f t="shared" si="101"/>
        <v>31.415106430586189</v>
      </c>
    </row>
    <row r="3236" spans="12:14" x14ac:dyDescent="0.25">
      <c r="L3236">
        <f t="shared" si="100"/>
        <v>3205</v>
      </c>
      <c r="M3236">
        <v>36</v>
      </c>
      <c r="N3236">
        <f t="shared" si="101"/>
        <v>31.419264919613138</v>
      </c>
    </row>
    <row r="3237" spans="12:14" x14ac:dyDescent="0.25">
      <c r="L3237">
        <f t="shared" si="100"/>
        <v>3206</v>
      </c>
      <c r="M3237">
        <v>36</v>
      </c>
      <c r="N3237">
        <f t="shared" si="101"/>
        <v>31.423422442571567</v>
      </c>
    </row>
    <row r="3238" spans="12:14" x14ac:dyDescent="0.25">
      <c r="L3238">
        <f t="shared" si="100"/>
        <v>3207</v>
      </c>
      <c r="M3238">
        <v>36</v>
      </c>
      <c r="N3238">
        <f t="shared" si="101"/>
        <v>31.427578999886439</v>
      </c>
    </row>
    <row r="3239" spans="12:14" x14ac:dyDescent="0.25">
      <c r="L3239">
        <f t="shared" si="100"/>
        <v>3208</v>
      </c>
      <c r="M3239">
        <v>36</v>
      </c>
      <c r="N3239">
        <f t="shared" si="101"/>
        <v>31.431734591982391</v>
      </c>
    </row>
    <row r="3240" spans="12:14" x14ac:dyDescent="0.25">
      <c r="L3240">
        <f t="shared" si="100"/>
        <v>3209</v>
      </c>
      <c r="M3240">
        <v>36</v>
      </c>
      <c r="N3240">
        <f t="shared" si="101"/>
        <v>31.435889219283769</v>
      </c>
    </row>
    <row r="3241" spans="12:14" x14ac:dyDescent="0.25">
      <c r="L3241">
        <f t="shared" si="100"/>
        <v>3210</v>
      </c>
      <c r="M3241">
        <v>36</v>
      </c>
      <c r="N3241">
        <f t="shared" si="101"/>
        <v>31.440042882214581</v>
      </c>
    </row>
    <row r="3242" spans="12:14" x14ac:dyDescent="0.25">
      <c r="L3242">
        <f t="shared" si="100"/>
        <v>3211</v>
      </c>
      <c r="M3242">
        <v>36</v>
      </c>
      <c r="N3242">
        <f t="shared" si="101"/>
        <v>31.444195581198525</v>
      </c>
    </row>
    <row r="3243" spans="12:14" x14ac:dyDescent="0.25">
      <c r="L3243">
        <f t="shared" si="100"/>
        <v>3212</v>
      </c>
      <c r="M3243">
        <v>36</v>
      </c>
      <c r="N3243">
        <f t="shared" si="101"/>
        <v>31.448347316658985</v>
      </c>
    </row>
    <row r="3244" spans="12:14" x14ac:dyDescent="0.25">
      <c r="L3244">
        <f t="shared" si="100"/>
        <v>3213</v>
      </c>
      <c r="M3244">
        <v>36</v>
      </c>
      <c r="N3244">
        <f t="shared" si="101"/>
        <v>31.452498089019024</v>
      </c>
    </row>
    <row r="3245" spans="12:14" x14ac:dyDescent="0.25">
      <c r="L3245">
        <f t="shared" si="100"/>
        <v>3214</v>
      </c>
      <c r="M3245">
        <v>36</v>
      </c>
      <c r="N3245">
        <f t="shared" si="101"/>
        <v>31.456647898701394</v>
      </c>
    </row>
    <row r="3246" spans="12:14" x14ac:dyDescent="0.25">
      <c r="L3246">
        <f t="shared" si="100"/>
        <v>3215</v>
      </c>
      <c r="M3246">
        <v>36</v>
      </c>
      <c r="N3246">
        <f t="shared" si="101"/>
        <v>31.460796746128526</v>
      </c>
    </row>
    <row r="3247" spans="12:14" x14ac:dyDescent="0.25">
      <c r="L3247">
        <f t="shared" si="100"/>
        <v>3216</v>
      </c>
      <c r="M3247">
        <v>36</v>
      </c>
      <c r="N3247">
        <f t="shared" si="101"/>
        <v>31.464944631722528</v>
      </c>
    </row>
    <row r="3248" spans="12:14" x14ac:dyDescent="0.25">
      <c r="L3248">
        <f t="shared" si="100"/>
        <v>3217</v>
      </c>
      <c r="M3248">
        <v>36</v>
      </c>
      <c r="N3248">
        <f t="shared" si="101"/>
        <v>31.46909155590523</v>
      </c>
    </row>
    <row r="3249" spans="12:14" x14ac:dyDescent="0.25">
      <c r="L3249">
        <f t="shared" si="100"/>
        <v>3218</v>
      </c>
      <c r="M3249">
        <v>36</v>
      </c>
      <c r="N3249">
        <f t="shared" si="101"/>
        <v>31.473237519098088</v>
      </c>
    </row>
    <row r="3250" spans="12:14" x14ac:dyDescent="0.25">
      <c r="L3250">
        <f t="shared" si="100"/>
        <v>3219</v>
      </c>
      <c r="M3250">
        <v>36</v>
      </c>
      <c r="N3250">
        <f t="shared" si="101"/>
        <v>31.477382521722301</v>
      </c>
    </row>
    <row r="3251" spans="12:14" x14ac:dyDescent="0.25">
      <c r="L3251">
        <f t="shared" si="100"/>
        <v>3220</v>
      </c>
      <c r="M3251">
        <v>36</v>
      </c>
      <c r="N3251">
        <f t="shared" si="101"/>
        <v>31.48152656419872</v>
      </c>
    </row>
    <row r="3252" spans="12:14" x14ac:dyDescent="0.25">
      <c r="L3252">
        <f t="shared" si="100"/>
        <v>3221</v>
      </c>
      <c r="M3252">
        <v>36</v>
      </c>
      <c r="N3252">
        <f t="shared" si="101"/>
        <v>31.48566964694789</v>
      </c>
    </row>
    <row r="3253" spans="12:14" x14ac:dyDescent="0.25">
      <c r="L3253">
        <f t="shared" si="100"/>
        <v>3222</v>
      </c>
      <c r="M3253">
        <v>36</v>
      </c>
      <c r="N3253">
        <f t="shared" si="101"/>
        <v>31.489811770390055</v>
      </c>
    </row>
    <row r="3254" spans="12:14" x14ac:dyDescent="0.25">
      <c r="L3254">
        <f t="shared" si="100"/>
        <v>3223</v>
      </c>
      <c r="M3254">
        <v>37</v>
      </c>
      <c r="N3254">
        <f t="shared" si="101"/>
        <v>31.493952934945113</v>
      </c>
    </row>
    <row r="3255" spans="12:14" x14ac:dyDescent="0.25">
      <c r="L3255">
        <f t="shared" si="100"/>
        <v>3224</v>
      </c>
      <c r="M3255">
        <v>37</v>
      </c>
      <c r="N3255">
        <f t="shared" si="101"/>
        <v>31.498093141032708</v>
      </c>
    </row>
    <row r="3256" spans="12:14" x14ac:dyDescent="0.25">
      <c r="L3256">
        <f t="shared" si="100"/>
        <v>3225</v>
      </c>
      <c r="M3256">
        <v>37</v>
      </c>
      <c r="N3256">
        <f t="shared" si="101"/>
        <v>31.502232389072105</v>
      </c>
    </row>
    <row r="3257" spans="12:14" x14ac:dyDescent="0.25">
      <c r="L3257">
        <f t="shared" si="100"/>
        <v>3226</v>
      </c>
      <c r="M3257">
        <v>37</v>
      </c>
      <c r="N3257">
        <f t="shared" si="101"/>
        <v>31.506370679482295</v>
      </c>
    </row>
    <row r="3258" spans="12:14" x14ac:dyDescent="0.25">
      <c r="L3258">
        <f t="shared" si="100"/>
        <v>3227</v>
      </c>
      <c r="M3258">
        <v>37</v>
      </c>
      <c r="N3258">
        <f t="shared" si="101"/>
        <v>31.51050801268196</v>
      </c>
    </row>
    <row r="3259" spans="12:14" x14ac:dyDescent="0.25">
      <c r="L3259">
        <f t="shared" si="100"/>
        <v>3228</v>
      </c>
      <c r="M3259">
        <v>37</v>
      </c>
      <c r="N3259">
        <f t="shared" si="101"/>
        <v>31.514644389089455</v>
      </c>
    </row>
    <row r="3260" spans="12:14" x14ac:dyDescent="0.25">
      <c r="L3260">
        <f t="shared" si="100"/>
        <v>3229</v>
      </c>
      <c r="M3260">
        <v>37</v>
      </c>
      <c r="N3260">
        <f t="shared" si="101"/>
        <v>31.518779809122826</v>
      </c>
    </row>
    <row r="3261" spans="12:14" x14ac:dyDescent="0.25">
      <c r="L3261">
        <f t="shared" si="100"/>
        <v>3230</v>
      </c>
      <c r="M3261">
        <v>37</v>
      </c>
      <c r="N3261">
        <f t="shared" si="101"/>
        <v>31.52291427319982</v>
      </c>
    </row>
    <row r="3262" spans="12:14" x14ac:dyDescent="0.25">
      <c r="L3262">
        <f t="shared" si="100"/>
        <v>3231</v>
      </c>
      <c r="M3262">
        <v>37</v>
      </c>
      <c r="N3262">
        <f t="shared" si="101"/>
        <v>31.527047781737863</v>
      </c>
    </row>
    <row r="3263" spans="12:14" x14ac:dyDescent="0.25">
      <c r="L3263">
        <f t="shared" si="100"/>
        <v>3232</v>
      </c>
      <c r="M3263">
        <v>37</v>
      </c>
      <c r="N3263">
        <f t="shared" si="101"/>
        <v>31.53118033515408</v>
      </c>
    </row>
    <row r="3264" spans="12:14" x14ac:dyDescent="0.25">
      <c r="L3264">
        <f t="shared" si="100"/>
        <v>3233</v>
      </c>
      <c r="M3264">
        <v>37</v>
      </c>
      <c r="N3264">
        <f t="shared" si="101"/>
        <v>31.53531193386527</v>
      </c>
    </row>
    <row r="3265" spans="12:14" x14ac:dyDescent="0.25">
      <c r="L3265">
        <f t="shared" si="100"/>
        <v>3234</v>
      </c>
      <c r="M3265">
        <v>37</v>
      </c>
      <c r="N3265">
        <f t="shared" si="101"/>
        <v>31.539442578287943</v>
      </c>
    </row>
    <row r="3266" spans="12:14" x14ac:dyDescent="0.25">
      <c r="L3266">
        <f t="shared" si="100"/>
        <v>3235</v>
      </c>
      <c r="M3266">
        <v>37</v>
      </c>
      <c r="N3266">
        <f t="shared" si="101"/>
        <v>31.543572268838293</v>
      </c>
    </row>
    <row r="3267" spans="12:14" x14ac:dyDescent="0.25">
      <c r="L3267">
        <f t="shared" si="100"/>
        <v>3236</v>
      </c>
      <c r="M3267">
        <v>37</v>
      </c>
      <c r="N3267">
        <f t="shared" si="101"/>
        <v>31.547701005932186</v>
      </c>
    </row>
    <row r="3268" spans="12:14" x14ac:dyDescent="0.25">
      <c r="L3268">
        <f t="shared" si="100"/>
        <v>3237</v>
      </c>
      <c r="M3268">
        <v>37</v>
      </c>
      <c r="N3268">
        <f t="shared" si="101"/>
        <v>31.551828789985223</v>
      </c>
    </row>
    <row r="3269" spans="12:14" x14ac:dyDescent="0.25">
      <c r="L3269">
        <f t="shared" si="100"/>
        <v>3238</v>
      </c>
      <c r="M3269">
        <v>37</v>
      </c>
      <c r="N3269">
        <f t="shared" si="101"/>
        <v>31.55595562141265</v>
      </c>
    </row>
    <row r="3270" spans="12:14" x14ac:dyDescent="0.25">
      <c r="L3270">
        <f t="shared" si="100"/>
        <v>3239</v>
      </c>
      <c r="M3270">
        <v>37</v>
      </c>
      <c r="N3270">
        <f t="shared" si="101"/>
        <v>31.560081500629433</v>
      </c>
    </row>
    <row r="3271" spans="12:14" x14ac:dyDescent="0.25">
      <c r="L3271">
        <f t="shared" si="100"/>
        <v>3240</v>
      </c>
      <c r="M3271">
        <v>37</v>
      </c>
      <c r="N3271">
        <f t="shared" si="101"/>
        <v>31.564206428050227</v>
      </c>
    </row>
    <row r="3272" spans="12:14" x14ac:dyDescent="0.25">
      <c r="L3272">
        <f t="shared" si="100"/>
        <v>3241</v>
      </c>
      <c r="M3272">
        <v>37</v>
      </c>
      <c r="N3272">
        <f t="shared" si="101"/>
        <v>31.568330404089377</v>
      </c>
    </row>
    <row r="3273" spans="12:14" x14ac:dyDescent="0.25">
      <c r="L3273">
        <f t="shared" si="100"/>
        <v>3242</v>
      </c>
      <c r="M3273">
        <v>37</v>
      </c>
      <c r="N3273">
        <f t="shared" si="101"/>
        <v>31.572453429160912</v>
      </c>
    </row>
    <row r="3274" spans="12:14" x14ac:dyDescent="0.25">
      <c r="L3274">
        <f t="shared" si="100"/>
        <v>3243</v>
      </c>
      <c r="M3274">
        <v>37</v>
      </c>
      <c r="N3274">
        <f t="shared" si="101"/>
        <v>31.57657550367858</v>
      </c>
    </row>
    <row r="3275" spans="12:14" x14ac:dyDescent="0.25">
      <c r="L3275">
        <f t="shared" si="100"/>
        <v>3244</v>
      </c>
      <c r="M3275">
        <v>37</v>
      </c>
      <c r="N3275">
        <f t="shared" si="101"/>
        <v>31.580696628055794</v>
      </c>
    </row>
    <row r="3276" spans="12:14" x14ac:dyDescent="0.25">
      <c r="L3276">
        <f t="shared" si="100"/>
        <v>3245</v>
      </c>
      <c r="M3276">
        <v>37</v>
      </c>
      <c r="N3276">
        <f t="shared" si="101"/>
        <v>31.584816802705678</v>
      </c>
    </row>
    <row r="3277" spans="12:14" x14ac:dyDescent="0.25">
      <c r="L3277">
        <f t="shared" si="100"/>
        <v>3246</v>
      </c>
      <c r="M3277">
        <v>37</v>
      </c>
      <c r="N3277">
        <f t="shared" si="101"/>
        <v>31.588936028041047</v>
      </c>
    </row>
    <row r="3278" spans="12:14" x14ac:dyDescent="0.25">
      <c r="L3278">
        <f t="shared" si="100"/>
        <v>3247</v>
      </c>
      <c r="M3278">
        <v>37</v>
      </c>
      <c r="N3278">
        <f t="shared" si="101"/>
        <v>31.593054304474421</v>
      </c>
    </row>
    <row r="3279" spans="12:14" x14ac:dyDescent="0.25">
      <c r="L3279">
        <f t="shared" si="100"/>
        <v>3248</v>
      </c>
      <c r="M3279">
        <v>37</v>
      </c>
      <c r="N3279">
        <f t="shared" si="101"/>
        <v>31.597171632417989</v>
      </c>
    </row>
    <row r="3280" spans="12:14" x14ac:dyDescent="0.25">
      <c r="L3280">
        <f t="shared" si="100"/>
        <v>3249</v>
      </c>
      <c r="M3280">
        <v>37</v>
      </c>
      <c r="N3280">
        <f t="shared" si="101"/>
        <v>31.601288012283668</v>
      </c>
    </row>
    <row r="3281" spans="12:14" x14ac:dyDescent="0.25">
      <c r="L3281">
        <f t="shared" si="100"/>
        <v>3250</v>
      </c>
      <c r="M3281">
        <v>37</v>
      </c>
      <c r="N3281">
        <f t="shared" si="101"/>
        <v>31.605403444483031</v>
      </c>
    </row>
    <row r="3282" spans="12:14" x14ac:dyDescent="0.25">
      <c r="L3282">
        <f t="shared" si="100"/>
        <v>3251</v>
      </c>
      <c r="M3282">
        <v>37</v>
      </c>
      <c r="N3282">
        <f t="shared" si="101"/>
        <v>31.609517929427401</v>
      </c>
    </row>
    <row r="3283" spans="12:14" x14ac:dyDescent="0.25">
      <c r="L3283">
        <f t="shared" si="100"/>
        <v>3252</v>
      </c>
      <c r="M3283">
        <v>37</v>
      </c>
      <c r="N3283">
        <f t="shared" si="101"/>
        <v>31.61363146752775</v>
      </c>
    </row>
    <row r="3284" spans="12:14" x14ac:dyDescent="0.25">
      <c r="L3284">
        <f t="shared" si="100"/>
        <v>3253</v>
      </c>
      <c r="M3284">
        <v>37</v>
      </c>
      <c r="N3284">
        <f t="shared" si="101"/>
        <v>31.617744059194777</v>
      </c>
    </row>
    <row r="3285" spans="12:14" x14ac:dyDescent="0.25">
      <c r="L3285">
        <f t="shared" si="100"/>
        <v>3254</v>
      </c>
      <c r="M3285">
        <v>37</v>
      </c>
      <c r="N3285">
        <f t="shared" si="101"/>
        <v>31.621855704838847</v>
      </c>
    </row>
    <row r="3286" spans="12:14" x14ac:dyDescent="0.25">
      <c r="L3286">
        <f t="shared" si="100"/>
        <v>3255</v>
      </c>
      <c r="M3286">
        <v>37</v>
      </c>
      <c r="N3286">
        <f t="shared" si="101"/>
        <v>31.625966404870056</v>
      </c>
    </row>
    <row r="3287" spans="12:14" x14ac:dyDescent="0.25">
      <c r="L3287">
        <f t="shared" si="100"/>
        <v>3256</v>
      </c>
      <c r="M3287">
        <v>37</v>
      </c>
      <c r="N3287">
        <f t="shared" si="101"/>
        <v>31.630076159698181</v>
      </c>
    </row>
    <row r="3288" spans="12:14" x14ac:dyDescent="0.25">
      <c r="L3288">
        <f t="shared" si="100"/>
        <v>3257</v>
      </c>
      <c r="M3288">
        <v>37</v>
      </c>
      <c r="N3288">
        <f t="shared" si="101"/>
        <v>31.634184969732704</v>
      </c>
    </row>
    <row r="3289" spans="12:14" x14ac:dyDescent="0.25">
      <c r="L3289">
        <f t="shared" si="100"/>
        <v>3258</v>
      </c>
      <c r="M3289">
        <v>37</v>
      </c>
      <c r="N3289">
        <f t="shared" si="101"/>
        <v>31.638292835382789</v>
      </c>
    </row>
    <row r="3290" spans="12:14" x14ac:dyDescent="0.25">
      <c r="L3290">
        <f t="shared" si="100"/>
        <v>3259</v>
      </c>
      <c r="M3290">
        <v>37</v>
      </c>
      <c r="N3290">
        <f t="shared" si="101"/>
        <v>31.642399757057323</v>
      </c>
    </row>
    <row r="3291" spans="12:14" x14ac:dyDescent="0.25">
      <c r="L3291">
        <f t="shared" si="100"/>
        <v>3260</v>
      </c>
      <c r="M3291">
        <v>37</v>
      </c>
      <c r="N3291">
        <f t="shared" si="101"/>
        <v>31.646505735164872</v>
      </c>
    </row>
    <row r="3292" spans="12:14" x14ac:dyDescent="0.25">
      <c r="L3292">
        <f t="shared" si="100"/>
        <v>3261</v>
      </c>
      <c r="M3292">
        <v>37</v>
      </c>
      <c r="N3292">
        <f t="shared" si="101"/>
        <v>31.650610770113708</v>
      </c>
    </row>
    <row r="3293" spans="12:14" x14ac:dyDescent="0.25">
      <c r="L3293">
        <f t="shared" si="100"/>
        <v>3262</v>
      </c>
      <c r="M3293">
        <v>37</v>
      </c>
      <c r="N3293">
        <f t="shared" si="101"/>
        <v>31.654714862311824</v>
      </c>
    </row>
    <row r="3294" spans="12:14" x14ac:dyDescent="0.25">
      <c r="L3294">
        <f t="shared" si="100"/>
        <v>3263</v>
      </c>
      <c r="M3294">
        <v>37</v>
      </c>
      <c r="N3294">
        <f t="shared" si="101"/>
        <v>31.658818012166869</v>
      </c>
    </row>
    <row r="3295" spans="12:14" x14ac:dyDescent="0.25">
      <c r="L3295">
        <f t="shared" si="100"/>
        <v>3264</v>
      </c>
      <c r="M3295">
        <v>37</v>
      </c>
      <c r="N3295">
        <f t="shared" si="101"/>
        <v>31.662920220086228</v>
      </c>
    </row>
    <row r="3296" spans="12:14" x14ac:dyDescent="0.25">
      <c r="L3296">
        <f t="shared" si="100"/>
        <v>3265</v>
      </c>
      <c r="M3296">
        <v>37</v>
      </c>
      <c r="N3296">
        <f t="shared" si="101"/>
        <v>31.667021486476973</v>
      </c>
    </row>
    <row r="3297" spans="12:14" x14ac:dyDescent="0.25">
      <c r="L3297">
        <f t="shared" ref="L3297:L3360" si="102">L3296+1</f>
        <v>3266</v>
      </c>
      <c r="M3297">
        <v>37</v>
      </c>
      <c r="N3297">
        <f t="shared" ref="N3297:N3360" si="103">N$29*((1-EXP(-P$29*L3297))^R$29)</f>
        <v>31.671121811745884</v>
      </c>
    </row>
    <row r="3298" spans="12:14" x14ac:dyDescent="0.25">
      <c r="L3298">
        <f t="shared" si="102"/>
        <v>3267</v>
      </c>
      <c r="M3298">
        <v>37</v>
      </c>
      <c r="N3298">
        <f t="shared" si="103"/>
        <v>31.675221196299432</v>
      </c>
    </row>
    <row r="3299" spans="12:14" x14ac:dyDescent="0.25">
      <c r="L3299">
        <f t="shared" si="102"/>
        <v>3268</v>
      </c>
      <c r="M3299">
        <v>37</v>
      </c>
      <c r="N3299">
        <f t="shared" si="103"/>
        <v>31.67931964054381</v>
      </c>
    </row>
    <row r="3300" spans="12:14" x14ac:dyDescent="0.25">
      <c r="L3300">
        <f t="shared" si="102"/>
        <v>3269</v>
      </c>
      <c r="M3300">
        <v>37</v>
      </c>
      <c r="N3300">
        <f t="shared" si="103"/>
        <v>31.683417144884881</v>
      </c>
    </row>
    <row r="3301" spans="12:14" x14ac:dyDescent="0.25">
      <c r="L3301">
        <f t="shared" si="102"/>
        <v>3270</v>
      </c>
      <c r="M3301">
        <v>37</v>
      </c>
      <c r="N3301">
        <f t="shared" si="103"/>
        <v>31.687513709728229</v>
      </c>
    </row>
    <row r="3302" spans="12:14" x14ac:dyDescent="0.25">
      <c r="L3302">
        <f t="shared" si="102"/>
        <v>3271</v>
      </c>
      <c r="M3302">
        <v>37</v>
      </c>
      <c r="N3302">
        <f t="shared" si="103"/>
        <v>31.691609335479161</v>
      </c>
    </row>
    <row r="3303" spans="12:14" x14ac:dyDescent="0.25">
      <c r="L3303">
        <f t="shared" si="102"/>
        <v>3272</v>
      </c>
      <c r="M3303">
        <v>37</v>
      </c>
      <c r="N3303">
        <f t="shared" si="103"/>
        <v>31.695704022542635</v>
      </c>
    </row>
    <row r="3304" spans="12:14" x14ac:dyDescent="0.25">
      <c r="L3304">
        <f t="shared" si="102"/>
        <v>3273</v>
      </c>
      <c r="M3304">
        <v>37</v>
      </c>
      <c r="N3304">
        <f t="shared" si="103"/>
        <v>31.699797771323368</v>
      </c>
    </row>
    <row r="3305" spans="12:14" x14ac:dyDescent="0.25">
      <c r="L3305">
        <f t="shared" si="102"/>
        <v>3274</v>
      </c>
      <c r="M3305">
        <v>37</v>
      </c>
      <c r="N3305">
        <f t="shared" si="103"/>
        <v>31.703890582225746</v>
      </c>
    </row>
    <row r="3306" spans="12:14" x14ac:dyDescent="0.25">
      <c r="L3306">
        <f t="shared" si="102"/>
        <v>3275</v>
      </c>
      <c r="M3306">
        <v>37</v>
      </c>
      <c r="N3306">
        <f t="shared" si="103"/>
        <v>31.707982455653855</v>
      </c>
    </row>
    <row r="3307" spans="12:14" x14ac:dyDescent="0.25">
      <c r="L3307">
        <f t="shared" si="102"/>
        <v>3276</v>
      </c>
      <c r="M3307">
        <v>37</v>
      </c>
      <c r="N3307">
        <f t="shared" si="103"/>
        <v>31.712073392011526</v>
      </c>
    </row>
    <row r="3308" spans="12:14" x14ac:dyDescent="0.25">
      <c r="L3308">
        <f t="shared" si="102"/>
        <v>3277</v>
      </c>
      <c r="M3308">
        <v>37</v>
      </c>
      <c r="N3308">
        <f t="shared" si="103"/>
        <v>31.716163391702246</v>
      </c>
    </row>
    <row r="3309" spans="12:14" x14ac:dyDescent="0.25">
      <c r="L3309">
        <f t="shared" si="102"/>
        <v>3278</v>
      </c>
      <c r="M3309">
        <v>37</v>
      </c>
      <c r="N3309">
        <f t="shared" si="103"/>
        <v>31.720252455129231</v>
      </c>
    </row>
    <row r="3310" spans="12:14" x14ac:dyDescent="0.25">
      <c r="L3310">
        <f t="shared" si="102"/>
        <v>3279</v>
      </c>
      <c r="M3310">
        <v>37</v>
      </c>
      <c r="N3310">
        <f t="shared" si="103"/>
        <v>31.724340582695405</v>
      </c>
    </row>
    <row r="3311" spans="12:14" x14ac:dyDescent="0.25">
      <c r="L3311">
        <f t="shared" si="102"/>
        <v>3280</v>
      </c>
      <c r="M3311">
        <v>37</v>
      </c>
      <c r="N3311">
        <f t="shared" si="103"/>
        <v>31.728427774803389</v>
      </c>
    </row>
    <row r="3312" spans="12:14" x14ac:dyDescent="0.25">
      <c r="L3312">
        <f t="shared" si="102"/>
        <v>3281</v>
      </c>
      <c r="M3312">
        <v>37</v>
      </c>
      <c r="N3312">
        <f t="shared" si="103"/>
        <v>31.732514031855516</v>
      </c>
    </row>
    <row r="3313" spans="12:14" x14ac:dyDescent="0.25">
      <c r="L3313">
        <f t="shared" si="102"/>
        <v>3282</v>
      </c>
      <c r="M3313">
        <v>37</v>
      </c>
      <c r="N3313">
        <f t="shared" si="103"/>
        <v>31.736599354253801</v>
      </c>
    </row>
    <row r="3314" spans="12:14" x14ac:dyDescent="0.25">
      <c r="L3314">
        <f t="shared" si="102"/>
        <v>3283</v>
      </c>
      <c r="M3314">
        <v>37</v>
      </c>
      <c r="N3314">
        <f t="shared" si="103"/>
        <v>31.740683742400019</v>
      </c>
    </row>
    <row r="3315" spans="12:14" x14ac:dyDescent="0.25">
      <c r="L3315">
        <f t="shared" si="102"/>
        <v>3284</v>
      </c>
      <c r="M3315">
        <v>37</v>
      </c>
      <c r="N3315">
        <f t="shared" si="103"/>
        <v>31.744767196695587</v>
      </c>
    </row>
    <row r="3316" spans="12:14" x14ac:dyDescent="0.25">
      <c r="L3316">
        <f t="shared" si="102"/>
        <v>3285</v>
      </c>
      <c r="M3316">
        <v>37</v>
      </c>
      <c r="N3316">
        <f t="shared" si="103"/>
        <v>31.748849717541678</v>
      </c>
    </row>
    <row r="3317" spans="12:14" x14ac:dyDescent="0.25">
      <c r="L3317">
        <f t="shared" si="102"/>
        <v>3286</v>
      </c>
      <c r="M3317">
        <v>37</v>
      </c>
      <c r="N3317">
        <f t="shared" si="103"/>
        <v>31.752931305339146</v>
      </c>
    </row>
    <row r="3318" spans="12:14" x14ac:dyDescent="0.25">
      <c r="L3318">
        <f t="shared" si="102"/>
        <v>3287</v>
      </c>
      <c r="M3318">
        <v>37</v>
      </c>
      <c r="N3318">
        <f t="shared" si="103"/>
        <v>31.757011960488565</v>
      </c>
    </row>
    <row r="3319" spans="12:14" x14ac:dyDescent="0.25">
      <c r="L3319">
        <f t="shared" si="102"/>
        <v>3288</v>
      </c>
      <c r="M3319">
        <v>37</v>
      </c>
      <c r="N3319">
        <f t="shared" si="103"/>
        <v>31.761091683390219</v>
      </c>
    </row>
    <row r="3320" spans="12:14" x14ac:dyDescent="0.25">
      <c r="L3320">
        <f t="shared" si="102"/>
        <v>3289</v>
      </c>
      <c r="M3320">
        <v>37</v>
      </c>
      <c r="N3320">
        <f t="shared" si="103"/>
        <v>31.765170474444073</v>
      </c>
    </row>
    <row r="3321" spans="12:14" x14ac:dyDescent="0.25">
      <c r="L3321">
        <f t="shared" si="102"/>
        <v>3290</v>
      </c>
      <c r="M3321">
        <v>37</v>
      </c>
      <c r="N3321">
        <f t="shared" si="103"/>
        <v>31.769248334049841</v>
      </c>
    </row>
    <row r="3322" spans="12:14" x14ac:dyDescent="0.25">
      <c r="L3322">
        <f t="shared" si="102"/>
        <v>3291</v>
      </c>
      <c r="M3322">
        <v>37</v>
      </c>
      <c r="N3322">
        <f t="shared" si="103"/>
        <v>31.773325262606921</v>
      </c>
    </row>
    <row r="3323" spans="12:14" x14ac:dyDescent="0.25">
      <c r="L3323">
        <f t="shared" si="102"/>
        <v>3292</v>
      </c>
      <c r="M3323">
        <v>37</v>
      </c>
      <c r="N3323">
        <f t="shared" si="103"/>
        <v>31.77740126051442</v>
      </c>
    </row>
    <row r="3324" spans="12:14" x14ac:dyDescent="0.25">
      <c r="L3324">
        <f t="shared" si="102"/>
        <v>3293</v>
      </c>
      <c r="M3324">
        <v>38</v>
      </c>
      <c r="N3324">
        <f t="shared" si="103"/>
        <v>31.781476328171163</v>
      </c>
    </row>
    <row r="3325" spans="12:14" x14ac:dyDescent="0.25">
      <c r="L3325">
        <f t="shared" si="102"/>
        <v>3294</v>
      </c>
      <c r="M3325">
        <v>38</v>
      </c>
      <c r="N3325">
        <f t="shared" si="103"/>
        <v>31.785550465975692</v>
      </c>
    </row>
    <row r="3326" spans="12:14" x14ac:dyDescent="0.25">
      <c r="L3326">
        <f t="shared" si="102"/>
        <v>3295</v>
      </c>
      <c r="M3326">
        <v>38</v>
      </c>
      <c r="N3326">
        <f t="shared" si="103"/>
        <v>31.789623674326226</v>
      </c>
    </row>
    <row r="3327" spans="12:14" x14ac:dyDescent="0.25">
      <c r="L3327">
        <f t="shared" si="102"/>
        <v>3296</v>
      </c>
      <c r="M3327">
        <v>38</v>
      </c>
      <c r="N3327">
        <f t="shared" si="103"/>
        <v>31.793695953620734</v>
      </c>
    </row>
    <row r="3328" spans="12:14" x14ac:dyDescent="0.25">
      <c r="L3328">
        <f t="shared" si="102"/>
        <v>3297</v>
      </c>
      <c r="M3328">
        <v>38</v>
      </c>
      <c r="N3328">
        <f t="shared" si="103"/>
        <v>31.797767304256869</v>
      </c>
    </row>
    <row r="3329" spans="12:14" x14ac:dyDescent="0.25">
      <c r="L3329">
        <f t="shared" si="102"/>
        <v>3298</v>
      </c>
      <c r="M3329">
        <v>38</v>
      </c>
      <c r="N3329">
        <f t="shared" si="103"/>
        <v>31.801837726632012</v>
      </c>
    </row>
    <row r="3330" spans="12:14" x14ac:dyDescent="0.25">
      <c r="L3330">
        <f t="shared" si="102"/>
        <v>3299</v>
      </c>
      <c r="M3330">
        <v>38</v>
      </c>
      <c r="N3330">
        <f t="shared" si="103"/>
        <v>31.805907221143244</v>
      </c>
    </row>
    <row r="3331" spans="12:14" x14ac:dyDescent="0.25">
      <c r="L3331">
        <f t="shared" si="102"/>
        <v>3300</v>
      </c>
      <c r="M3331">
        <v>38</v>
      </c>
      <c r="N3331">
        <f t="shared" si="103"/>
        <v>31.809975788187359</v>
      </c>
    </row>
    <row r="3332" spans="12:14" x14ac:dyDescent="0.25">
      <c r="L3332">
        <f t="shared" si="102"/>
        <v>3301</v>
      </c>
      <c r="M3332">
        <v>38</v>
      </c>
      <c r="N3332">
        <f t="shared" si="103"/>
        <v>31.814043428160861</v>
      </c>
    </row>
    <row r="3333" spans="12:14" x14ac:dyDescent="0.25">
      <c r="L3333">
        <f t="shared" si="102"/>
        <v>3302</v>
      </c>
      <c r="M3333">
        <v>38</v>
      </c>
      <c r="N3333">
        <f t="shared" si="103"/>
        <v>31.818110141459986</v>
      </c>
    </row>
    <row r="3334" spans="12:14" x14ac:dyDescent="0.25">
      <c r="L3334">
        <f t="shared" si="102"/>
        <v>3303</v>
      </c>
      <c r="M3334">
        <v>38</v>
      </c>
      <c r="N3334">
        <f t="shared" si="103"/>
        <v>31.82217592848065</v>
      </c>
    </row>
    <row r="3335" spans="12:14" x14ac:dyDescent="0.25">
      <c r="L3335">
        <f t="shared" si="102"/>
        <v>3304</v>
      </c>
      <c r="M3335">
        <v>38</v>
      </c>
      <c r="N3335">
        <f t="shared" si="103"/>
        <v>31.826240789618502</v>
      </c>
    </row>
    <row r="3336" spans="12:14" x14ac:dyDescent="0.25">
      <c r="L3336">
        <f t="shared" si="102"/>
        <v>3305</v>
      </c>
      <c r="M3336">
        <v>38</v>
      </c>
      <c r="N3336">
        <f t="shared" si="103"/>
        <v>31.830304725268903</v>
      </c>
    </row>
    <row r="3337" spans="12:14" x14ac:dyDescent="0.25">
      <c r="L3337">
        <f t="shared" si="102"/>
        <v>3306</v>
      </c>
      <c r="M3337">
        <v>38</v>
      </c>
      <c r="N3337">
        <f t="shared" si="103"/>
        <v>31.83436773582692</v>
      </c>
    </row>
    <row r="3338" spans="12:14" x14ac:dyDescent="0.25">
      <c r="L3338">
        <f t="shared" si="102"/>
        <v>3307</v>
      </c>
      <c r="M3338">
        <v>38</v>
      </c>
      <c r="N3338">
        <f t="shared" si="103"/>
        <v>31.838429821687338</v>
      </c>
    </row>
    <row r="3339" spans="12:14" x14ac:dyDescent="0.25">
      <c r="L3339">
        <f t="shared" si="102"/>
        <v>3308</v>
      </c>
      <c r="M3339">
        <v>38</v>
      </c>
      <c r="N3339">
        <f t="shared" si="103"/>
        <v>31.842490983244673</v>
      </c>
    </row>
    <row r="3340" spans="12:14" x14ac:dyDescent="0.25">
      <c r="L3340">
        <f t="shared" si="102"/>
        <v>3309</v>
      </c>
      <c r="M3340">
        <v>38</v>
      </c>
      <c r="N3340">
        <f t="shared" si="103"/>
        <v>31.846551220893108</v>
      </c>
    </row>
    <row r="3341" spans="12:14" x14ac:dyDescent="0.25">
      <c r="L3341">
        <f t="shared" si="102"/>
        <v>3310</v>
      </c>
      <c r="M3341">
        <v>38</v>
      </c>
      <c r="N3341">
        <f t="shared" si="103"/>
        <v>31.85061053502659</v>
      </c>
    </row>
    <row r="3342" spans="12:14" x14ac:dyDescent="0.25">
      <c r="L3342">
        <f t="shared" si="102"/>
        <v>3311</v>
      </c>
      <c r="M3342">
        <v>38</v>
      </c>
      <c r="N3342">
        <f t="shared" si="103"/>
        <v>31.854668926038755</v>
      </c>
    </row>
    <row r="3343" spans="12:14" x14ac:dyDescent="0.25">
      <c r="L3343">
        <f t="shared" si="102"/>
        <v>3312</v>
      </c>
      <c r="M3343">
        <v>38</v>
      </c>
      <c r="N3343">
        <f t="shared" si="103"/>
        <v>31.858726394322968</v>
      </c>
    </row>
    <row r="3344" spans="12:14" x14ac:dyDescent="0.25">
      <c r="L3344">
        <f t="shared" si="102"/>
        <v>3313</v>
      </c>
      <c r="M3344">
        <v>38</v>
      </c>
      <c r="N3344">
        <f t="shared" si="103"/>
        <v>31.862782940272304</v>
      </c>
    </row>
    <row r="3345" spans="12:14" x14ac:dyDescent="0.25">
      <c r="L3345">
        <f t="shared" si="102"/>
        <v>3314</v>
      </c>
      <c r="M3345">
        <v>38</v>
      </c>
      <c r="N3345">
        <f t="shared" si="103"/>
        <v>31.866838564279536</v>
      </c>
    </row>
    <row r="3346" spans="12:14" x14ac:dyDescent="0.25">
      <c r="L3346">
        <f t="shared" si="102"/>
        <v>3315</v>
      </c>
      <c r="M3346">
        <v>38</v>
      </c>
      <c r="N3346">
        <f t="shared" si="103"/>
        <v>31.870893266737166</v>
      </c>
    </row>
    <row r="3347" spans="12:14" x14ac:dyDescent="0.25">
      <c r="L3347">
        <f t="shared" si="102"/>
        <v>3316</v>
      </c>
      <c r="M3347">
        <v>38</v>
      </c>
      <c r="N3347">
        <f t="shared" si="103"/>
        <v>31.874947048037431</v>
      </c>
    </row>
    <row r="3348" spans="12:14" x14ac:dyDescent="0.25">
      <c r="L3348">
        <f t="shared" si="102"/>
        <v>3317</v>
      </c>
      <c r="M3348">
        <v>38</v>
      </c>
      <c r="N3348">
        <f t="shared" si="103"/>
        <v>31.878999908572268</v>
      </c>
    </row>
    <row r="3349" spans="12:14" x14ac:dyDescent="0.25">
      <c r="L3349">
        <f t="shared" si="102"/>
        <v>3318</v>
      </c>
      <c r="M3349">
        <v>38</v>
      </c>
      <c r="N3349">
        <f t="shared" si="103"/>
        <v>31.883051848733327</v>
      </c>
    </row>
    <row r="3350" spans="12:14" x14ac:dyDescent="0.25">
      <c r="L3350">
        <f t="shared" si="102"/>
        <v>3319</v>
      </c>
      <c r="M3350">
        <v>38</v>
      </c>
      <c r="N3350">
        <f t="shared" si="103"/>
        <v>31.887102868911974</v>
      </c>
    </row>
    <row r="3351" spans="12:14" x14ac:dyDescent="0.25">
      <c r="L3351">
        <f t="shared" si="102"/>
        <v>3320</v>
      </c>
      <c r="M3351">
        <v>38</v>
      </c>
      <c r="N3351">
        <f t="shared" si="103"/>
        <v>31.891152969499306</v>
      </c>
    </row>
    <row r="3352" spans="12:14" x14ac:dyDescent="0.25">
      <c r="L3352">
        <f t="shared" si="102"/>
        <v>3321</v>
      </c>
      <c r="M3352">
        <v>38</v>
      </c>
      <c r="N3352">
        <f t="shared" si="103"/>
        <v>31.895202150886121</v>
      </c>
    </row>
    <row r="3353" spans="12:14" x14ac:dyDescent="0.25">
      <c r="L3353">
        <f t="shared" si="102"/>
        <v>3322</v>
      </c>
      <c r="M3353">
        <v>38</v>
      </c>
      <c r="N3353">
        <f t="shared" si="103"/>
        <v>31.899250413462951</v>
      </c>
    </row>
    <row r="3354" spans="12:14" x14ac:dyDescent="0.25">
      <c r="L3354">
        <f t="shared" si="102"/>
        <v>3323</v>
      </c>
      <c r="M3354">
        <v>38</v>
      </c>
      <c r="N3354">
        <f t="shared" si="103"/>
        <v>31.903297757620031</v>
      </c>
    </row>
    <row r="3355" spans="12:14" x14ac:dyDescent="0.25">
      <c r="L3355">
        <f t="shared" si="102"/>
        <v>3324</v>
      </c>
      <c r="M3355">
        <v>38</v>
      </c>
      <c r="N3355">
        <f t="shared" si="103"/>
        <v>31.907344183747327</v>
      </c>
    </row>
    <row r="3356" spans="12:14" x14ac:dyDescent="0.25">
      <c r="L3356">
        <f t="shared" si="102"/>
        <v>3325</v>
      </c>
      <c r="M3356">
        <v>38</v>
      </c>
      <c r="N3356">
        <f t="shared" si="103"/>
        <v>31.911389692234525</v>
      </c>
    </row>
    <row r="3357" spans="12:14" x14ac:dyDescent="0.25">
      <c r="L3357">
        <f t="shared" si="102"/>
        <v>3326</v>
      </c>
      <c r="M3357">
        <v>38</v>
      </c>
      <c r="N3357">
        <f t="shared" si="103"/>
        <v>31.915434283471015</v>
      </c>
    </row>
    <row r="3358" spans="12:14" x14ac:dyDescent="0.25">
      <c r="L3358">
        <f t="shared" si="102"/>
        <v>3327</v>
      </c>
      <c r="M3358">
        <v>38</v>
      </c>
      <c r="N3358">
        <f t="shared" si="103"/>
        <v>31.919477957845924</v>
      </c>
    </row>
    <row r="3359" spans="12:14" x14ac:dyDescent="0.25">
      <c r="L3359">
        <f t="shared" si="102"/>
        <v>3328</v>
      </c>
      <c r="M3359">
        <v>38</v>
      </c>
      <c r="N3359">
        <f t="shared" si="103"/>
        <v>31.92352071574809</v>
      </c>
    </row>
    <row r="3360" spans="12:14" x14ac:dyDescent="0.25">
      <c r="L3360">
        <f t="shared" si="102"/>
        <v>3329</v>
      </c>
      <c r="M3360">
        <v>38</v>
      </c>
      <c r="N3360">
        <f t="shared" si="103"/>
        <v>31.927562557566066</v>
      </c>
    </row>
    <row r="3361" spans="12:14" x14ac:dyDescent="0.25">
      <c r="L3361">
        <f t="shared" ref="L3361:L3424" si="104">L3360+1</f>
        <v>3330</v>
      </c>
      <c r="M3361">
        <v>38</v>
      </c>
      <c r="N3361">
        <f t="shared" ref="N3361:N3424" si="105">N$29*((1-EXP(-P$29*L3361))^R$29)</f>
        <v>31.931603483688129</v>
      </c>
    </row>
    <row r="3362" spans="12:14" x14ac:dyDescent="0.25">
      <c r="L3362">
        <f t="shared" si="104"/>
        <v>3331</v>
      </c>
      <c r="M3362">
        <v>38</v>
      </c>
      <c r="N3362">
        <f t="shared" si="105"/>
        <v>31.93564349450229</v>
      </c>
    </row>
    <row r="3363" spans="12:14" x14ac:dyDescent="0.25">
      <c r="L3363">
        <f t="shared" si="104"/>
        <v>3332</v>
      </c>
      <c r="M3363">
        <v>38</v>
      </c>
      <c r="N3363">
        <f t="shared" si="105"/>
        <v>31.939682590396266</v>
      </c>
    </row>
    <row r="3364" spans="12:14" x14ac:dyDescent="0.25">
      <c r="L3364">
        <f t="shared" si="104"/>
        <v>3333</v>
      </c>
      <c r="M3364">
        <v>38</v>
      </c>
      <c r="N3364">
        <f t="shared" si="105"/>
        <v>31.943720771757498</v>
      </c>
    </row>
    <row r="3365" spans="12:14" x14ac:dyDescent="0.25">
      <c r="L3365">
        <f t="shared" si="104"/>
        <v>3334</v>
      </c>
      <c r="M3365">
        <v>38</v>
      </c>
      <c r="N3365">
        <f t="shared" si="105"/>
        <v>31.947758038973152</v>
      </c>
    </row>
    <row r="3366" spans="12:14" x14ac:dyDescent="0.25">
      <c r="L3366">
        <f t="shared" si="104"/>
        <v>3335</v>
      </c>
      <c r="M3366">
        <v>38</v>
      </c>
      <c r="N3366">
        <f t="shared" si="105"/>
        <v>31.951794392430109</v>
      </c>
    </row>
    <row r="3367" spans="12:14" x14ac:dyDescent="0.25">
      <c r="L3367">
        <f t="shared" si="104"/>
        <v>3336</v>
      </c>
      <c r="M3367">
        <v>38</v>
      </c>
      <c r="N3367">
        <f t="shared" si="105"/>
        <v>31.955829832514969</v>
      </c>
    </row>
    <row r="3368" spans="12:14" x14ac:dyDescent="0.25">
      <c r="L3368">
        <f t="shared" si="104"/>
        <v>3337</v>
      </c>
      <c r="M3368">
        <v>38</v>
      </c>
      <c r="N3368">
        <f t="shared" si="105"/>
        <v>31.95986435961408</v>
      </c>
    </row>
    <row r="3369" spans="12:14" x14ac:dyDescent="0.25">
      <c r="L3369">
        <f t="shared" si="104"/>
        <v>3338</v>
      </c>
      <c r="M3369">
        <v>38</v>
      </c>
      <c r="N3369">
        <f t="shared" si="105"/>
        <v>31.963897974113486</v>
      </c>
    </row>
    <row r="3370" spans="12:14" x14ac:dyDescent="0.25">
      <c r="L3370">
        <f t="shared" si="104"/>
        <v>3339</v>
      </c>
      <c r="M3370">
        <v>38</v>
      </c>
      <c r="N3370">
        <f t="shared" si="105"/>
        <v>31.967930676398971</v>
      </c>
    </row>
    <row r="3371" spans="12:14" x14ac:dyDescent="0.25">
      <c r="L3371">
        <f t="shared" si="104"/>
        <v>3340</v>
      </c>
      <c r="M3371">
        <v>38</v>
      </c>
      <c r="N3371">
        <f t="shared" si="105"/>
        <v>31.971962466856009</v>
      </c>
    </row>
    <row r="3372" spans="12:14" x14ac:dyDescent="0.25">
      <c r="L3372">
        <f t="shared" si="104"/>
        <v>3341</v>
      </c>
      <c r="M3372">
        <v>38</v>
      </c>
      <c r="N3372">
        <f t="shared" si="105"/>
        <v>31.975993345869849</v>
      </c>
    </row>
    <row r="3373" spans="12:14" x14ac:dyDescent="0.25">
      <c r="L3373">
        <f t="shared" si="104"/>
        <v>3342</v>
      </c>
      <c r="M3373">
        <v>38</v>
      </c>
      <c r="N3373">
        <f t="shared" si="105"/>
        <v>31.980023313825427</v>
      </c>
    </row>
    <row r="3374" spans="12:14" x14ac:dyDescent="0.25">
      <c r="L3374">
        <f t="shared" si="104"/>
        <v>3343</v>
      </c>
      <c r="M3374">
        <v>38</v>
      </c>
      <c r="N3374">
        <f t="shared" si="105"/>
        <v>31.984052371107413</v>
      </c>
    </row>
    <row r="3375" spans="12:14" x14ac:dyDescent="0.25">
      <c r="L3375">
        <f t="shared" si="104"/>
        <v>3344</v>
      </c>
      <c r="M3375">
        <v>38</v>
      </c>
      <c r="N3375">
        <f t="shared" si="105"/>
        <v>31.988080518100194</v>
      </c>
    </row>
    <row r="3376" spans="12:14" x14ac:dyDescent="0.25">
      <c r="L3376">
        <f t="shared" si="104"/>
        <v>3345</v>
      </c>
      <c r="M3376">
        <v>38</v>
      </c>
      <c r="N3376">
        <f t="shared" si="105"/>
        <v>31.992107755187899</v>
      </c>
    </row>
    <row r="3377" spans="12:14" x14ac:dyDescent="0.25">
      <c r="L3377">
        <f t="shared" si="104"/>
        <v>3346</v>
      </c>
      <c r="M3377">
        <v>38</v>
      </c>
      <c r="N3377">
        <f t="shared" si="105"/>
        <v>31.996134082754374</v>
      </c>
    </row>
    <row r="3378" spans="12:14" x14ac:dyDescent="0.25">
      <c r="L3378">
        <f t="shared" si="104"/>
        <v>3347</v>
      </c>
      <c r="M3378">
        <v>38</v>
      </c>
      <c r="N3378">
        <f t="shared" si="105"/>
        <v>32.000159501183184</v>
      </c>
    </row>
    <row r="3379" spans="12:14" x14ac:dyDescent="0.25">
      <c r="L3379">
        <f t="shared" si="104"/>
        <v>3348</v>
      </c>
      <c r="M3379">
        <v>38</v>
      </c>
      <c r="N3379">
        <f t="shared" si="105"/>
        <v>32.004184010857621</v>
      </c>
    </row>
    <row r="3380" spans="12:14" x14ac:dyDescent="0.25">
      <c r="L3380">
        <f t="shared" si="104"/>
        <v>3349</v>
      </c>
      <c r="M3380">
        <v>38</v>
      </c>
      <c r="N3380">
        <f t="shared" si="105"/>
        <v>32.00820761216071</v>
      </c>
    </row>
    <row r="3381" spans="12:14" x14ac:dyDescent="0.25">
      <c r="L3381">
        <f t="shared" si="104"/>
        <v>3350</v>
      </c>
      <c r="M3381">
        <v>38</v>
      </c>
      <c r="N3381">
        <f t="shared" si="105"/>
        <v>32.012230305475192</v>
      </c>
    </row>
    <row r="3382" spans="12:14" x14ac:dyDescent="0.25">
      <c r="L3382">
        <f t="shared" si="104"/>
        <v>3351</v>
      </c>
      <c r="M3382">
        <v>38</v>
      </c>
      <c r="N3382">
        <f t="shared" si="105"/>
        <v>32.016252091183553</v>
      </c>
    </row>
    <row r="3383" spans="12:14" x14ac:dyDescent="0.25">
      <c r="L3383">
        <f t="shared" si="104"/>
        <v>3352</v>
      </c>
      <c r="M3383">
        <v>38</v>
      </c>
      <c r="N3383">
        <f t="shared" si="105"/>
        <v>32.020272969667964</v>
      </c>
    </row>
    <row r="3384" spans="12:14" x14ac:dyDescent="0.25">
      <c r="L3384">
        <f t="shared" si="104"/>
        <v>3353</v>
      </c>
      <c r="M3384">
        <v>38</v>
      </c>
      <c r="N3384">
        <f t="shared" si="105"/>
        <v>32.024292941310399</v>
      </c>
    </row>
    <row r="3385" spans="12:14" x14ac:dyDescent="0.25">
      <c r="L3385">
        <f t="shared" si="104"/>
        <v>3354</v>
      </c>
      <c r="M3385">
        <v>38</v>
      </c>
      <c r="N3385">
        <f t="shared" si="105"/>
        <v>32.028312006492463</v>
      </c>
    </row>
    <row r="3386" spans="12:14" x14ac:dyDescent="0.25">
      <c r="L3386">
        <f t="shared" si="104"/>
        <v>3355</v>
      </c>
      <c r="M3386">
        <v>38</v>
      </c>
      <c r="N3386">
        <f t="shared" si="105"/>
        <v>32.032330165595567</v>
      </c>
    </row>
    <row r="3387" spans="12:14" x14ac:dyDescent="0.25">
      <c r="L3387">
        <f t="shared" si="104"/>
        <v>3356</v>
      </c>
      <c r="M3387">
        <v>38</v>
      </c>
      <c r="N3387">
        <f t="shared" si="105"/>
        <v>32.036347419000812</v>
      </c>
    </row>
    <row r="3388" spans="12:14" x14ac:dyDescent="0.25">
      <c r="L3388">
        <f t="shared" si="104"/>
        <v>3357</v>
      </c>
      <c r="M3388">
        <v>38</v>
      </c>
      <c r="N3388">
        <f t="shared" si="105"/>
        <v>32.040363767089026</v>
      </c>
    </row>
    <row r="3389" spans="12:14" x14ac:dyDescent="0.25">
      <c r="L3389">
        <f t="shared" si="104"/>
        <v>3358</v>
      </c>
      <c r="M3389">
        <v>38</v>
      </c>
      <c r="N3389">
        <f t="shared" si="105"/>
        <v>32.044379210240791</v>
      </c>
    </row>
    <row r="3390" spans="12:14" x14ac:dyDescent="0.25">
      <c r="L3390">
        <f t="shared" si="104"/>
        <v>3359</v>
      </c>
      <c r="M3390">
        <v>38</v>
      </c>
      <c r="N3390">
        <f t="shared" si="105"/>
        <v>32.048393748836389</v>
      </c>
    </row>
    <row r="3391" spans="12:14" x14ac:dyDescent="0.25">
      <c r="L3391">
        <f t="shared" si="104"/>
        <v>3360</v>
      </c>
      <c r="M3391">
        <v>38</v>
      </c>
      <c r="N3391">
        <f t="shared" si="105"/>
        <v>32.05240738325584</v>
      </c>
    </row>
    <row r="3392" spans="12:14" x14ac:dyDescent="0.25">
      <c r="L3392">
        <f t="shared" si="104"/>
        <v>3361</v>
      </c>
      <c r="M3392">
        <v>38</v>
      </c>
      <c r="N3392">
        <f t="shared" si="105"/>
        <v>32.056420113878907</v>
      </c>
    </row>
    <row r="3393" spans="12:14" x14ac:dyDescent="0.25">
      <c r="L3393">
        <f t="shared" si="104"/>
        <v>3362</v>
      </c>
      <c r="M3393">
        <v>38</v>
      </c>
      <c r="N3393">
        <f t="shared" si="105"/>
        <v>32.060431941085071</v>
      </c>
    </row>
    <row r="3394" spans="12:14" x14ac:dyDescent="0.25">
      <c r="L3394">
        <f t="shared" si="104"/>
        <v>3363</v>
      </c>
      <c r="M3394">
        <v>38</v>
      </c>
      <c r="N3394">
        <f t="shared" si="105"/>
        <v>32.064442865253525</v>
      </c>
    </row>
    <row r="3395" spans="12:14" x14ac:dyDescent="0.25">
      <c r="L3395">
        <f t="shared" si="104"/>
        <v>3364</v>
      </c>
      <c r="M3395">
        <v>38</v>
      </c>
      <c r="N3395">
        <f t="shared" si="105"/>
        <v>32.068452886763239</v>
      </c>
    </row>
    <row r="3396" spans="12:14" x14ac:dyDescent="0.25">
      <c r="L3396">
        <f t="shared" si="104"/>
        <v>3365</v>
      </c>
      <c r="M3396">
        <v>38</v>
      </c>
      <c r="N3396">
        <f t="shared" si="105"/>
        <v>32.072462005992847</v>
      </c>
    </row>
    <row r="3397" spans="12:14" x14ac:dyDescent="0.25">
      <c r="L3397">
        <f t="shared" si="104"/>
        <v>3366</v>
      </c>
      <c r="M3397">
        <v>38</v>
      </c>
      <c r="N3397">
        <f t="shared" si="105"/>
        <v>32.076470223320783</v>
      </c>
    </row>
    <row r="3398" spans="12:14" x14ac:dyDescent="0.25">
      <c r="L3398">
        <f t="shared" si="104"/>
        <v>3367</v>
      </c>
      <c r="M3398">
        <v>38</v>
      </c>
      <c r="N3398">
        <f t="shared" si="105"/>
        <v>32.080477539125177</v>
      </c>
    </row>
    <row r="3399" spans="12:14" x14ac:dyDescent="0.25">
      <c r="L3399">
        <f t="shared" si="104"/>
        <v>3368</v>
      </c>
      <c r="M3399">
        <v>38</v>
      </c>
      <c r="N3399">
        <f t="shared" si="105"/>
        <v>32.084483953783867</v>
      </c>
    </row>
    <row r="3400" spans="12:14" x14ac:dyDescent="0.25">
      <c r="L3400">
        <f t="shared" si="104"/>
        <v>3369</v>
      </c>
      <c r="M3400">
        <v>38</v>
      </c>
      <c r="N3400">
        <f t="shared" si="105"/>
        <v>32.088489467674471</v>
      </c>
    </row>
    <row r="3401" spans="12:14" x14ac:dyDescent="0.25">
      <c r="L3401">
        <f t="shared" si="104"/>
        <v>3370</v>
      </c>
      <c r="M3401">
        <v>38</v>
      </c>
      <c r="N3401">
        <f t="shared" si="105"/>
        <v>32.092494081174308</v>
      </c>
    </row>
    <row r="3402" spans="12:14" x14ac:dyDescent="0.25">
      <c r="L3402">
        <f t="shared" si="104"/>
        <v>3371</v>
      </c>
      <c r="M3402">
        <v>38</v>
      </c>
      <c r="N3402">
        <f t="shared" si="105"/>
        <v>32.096497794660436</v>
      </c>
    </row>
    <row r="3403" spans="12:14" x14ac:dyDescent="0.25">
      <c r="L3403">
        <f t="shared" si="104"/>
        <v>3372</v>
      </c>
      <c r="M3403">
        <v>38</v>
      </c>
      <c r="N3403">
        <f t="shared" si="105"/>
        <v>32.100500608509641</v>
      </c>
    </row>
    <row r="3404" spans="12:14" x14ac:dyDescent="0.25">
      <c r="L3404">
        <f t="shared" si="104"/>
        <v>3373</v>
      </c>
      <c r="M3404">
        <v>38</v>
      </c>
      <c r="N3404">
        <f t="shared" si="105"/>
        <v>32.104502523098446</v>
      </c>
    </row>
    <row r="3405" spans="12:14" x14ac:dyDescent="0.25">
      <c r="L3405">
        <f t="shared" si="104"/>
        <v>3374</v>
      </c>
      <c r="M3405">
        <v>38</v>
      </c>
      <c r="N3405">
        <f t="shared" si="105"/>
        <v>32.108503538803127</v>
      </c>
    </row>
    <row r="3406" spans="12:14" x14ac:dyDescent="0.25">
      <c r="L3406">
        <f t="shared" si="104"/>
        <v>3375</v>
      </c>
      <c r="M3406">
        <v>38</v>
      </c>
      <c r="N3406">
        <f t="shared" si="105"/>
        <v>32.112503655999653</v>
      </c>
    </row>
    <row r="3407" spans="12:14" x14ac:dyDescent="0.25">
      <c r="L3407">
        <f t="shared" si="104"/>
        <v>3376</v>
      </c>
      <c r="M3407">
        <v>38</v>
      </c>
      <c r="N3407">
        <f t="shared" si="105"/>
        <v>32.116502875063745</v>
      </c>
    </row>
    <row r="3408" spans="12:14" x14ac:dyDescent="0.25">
      <c r="L3408">
        <f t="shared" si="104"/>
        <v>3377</v>
      </c>
      <c r="M3408">
        <v>38</v>
      </c>
      <c r="N3408">
        <f t="shared" si="105"/>
        <v>32.120501196370874</v>
      </c>
    </row>
    <row r="3409" spans="12:14" x14ac:dyDescent="0.25">
      <c r="L3409">
        <f t="shared" si="104"/>
        <v>3378</v>
      </c>
      <c r="M3409">
        <v>38</v>
      </c>
      <c r="N3409">
        <f t="shared" si="105"/>
        <v>32.124498620296208</v>
      </c>
    </row>
    <row r="3410" spans="12:14" x14ac:dyDescent="0.25">
      <c r="L3410">
        <f t="shared" si="104"/>
        <v>3379</v>
      </c>
      <c r="M3410">
        <v>38</v>
      </c>
      <c r="N3410">
        <f t="shared" si="105"/>
        <v>32.128495147214679</v>
      </c>
    </row>
    <row r="3411" spans="12:14" x14ac:dyDescent="0.25">
      <c r="L3411">
        <f t="shared" si="104"/>
        <v>3380</v>
      </c>
      <c r="M3411">
        <v>38</v>
      </c>
      <c r="N3411">
        <f t="shared" si="105"/>
        <v>32.132490777500955</v>
      </c>
    </row>
    <row r="3412" spans="12:14" x14ac:dyDescent="0.25">
      <c r="L3412">
        <f t="shared" si="104"/>
        <v>3381</v>
      </c>
      <c r="M3412">
        <v>38</v>
      </c>
      <c r="N3412">
        <f t="shared" si="105"/>
        <v>32.136485511529415</v>
      </c>
    </row>
    <row r="3413" spans="12:14" x14ac:dyDescent="0.25">
      <c r="L3413">
        <f t="shared" si="104"/>
        <v>3382</v>
      </c>
      <c r="M3413">
        <v>38</v>
      </c>
      <c r="N3413">
        <f t="shared" si="105"/>
        <v>32.140479349674195</v>
      </c>
    </row>
    <row r="3414" spans="12:14" x14ac:dyDescent="0.25">
      <c r="L3414">
        <f t="shared" si="104"/>
        <v>3383</v>
      </c>
      <c r="M3414">
        <v>38</v>
      </c>
      <c r="N3414">
        <f t="shared" si="105"/>
        <v>32.144472292309146</v>
      </c>
    </row>
    <row r="3415" spans="12:14" x14ac:dyDescent="0.25">
      <c r="L3415">
        <f t="shared" si="104"/>
        <v>3384</v>
      </c>
      <c r="M3415">
        <v>38</v>
      </c>
      <c r="N3415">
        <f t="shared" si="105"/>
        <v>32.148464339807873</v>
      </c>
    </row>
    <row r="3416" spans="12:14" x14ac:dyDescent="0.25">
      <c r="L3416">
        <f t="shared" si="104"/>
        <v>3385</v>
      </c>
      <c r="M3416">
        <v>38</v>
      </c>
      <c r="N3416">
        <f t="shared" si="105"/>
        <v>32.152455492543709</v>
      </c>
    </row>
    <row r="3417" spans="12:14" x14ac:dyDescent="0.25">
      <c r="L3417">
        <f t="shared" si="104"/>
        <v>3386</v>
      </c>
      <c r="M3417">
        <v>38</v>
      </c>
      <c r="N3417">
        <f t="shared" si="105"/>
        <v>32.156445750889731</v>
      </c>
    </row>
    <row r="3418" spans="12:14" x14ac:dyDescent="0.25">
      <c r="L3418">
        <f t="shared" si="104"/>
        <v>3387</v>
      </c>
      <c r="M3418">
        <v>38</v>
      </c>
      <c r="N3418">
        <f t="shared" si="105"/>
        <v>32.160435115218718</v>
      </c>
    </row>
    <row r="3419" spans="12:14" x14ac:dyDescent="0.25">
      <c r="L3419">
        <f t="shared" si="104"/>
        <v>3388</v>
      </c>
      <c r="M3419">
        <v>38</v>
      </c>
      <c r="N3419">
        <f t="shared" si="105"/>
        <v>32.164423585903251</v>
      </c>
    </row>
    <row r="3420" spans="12:14" x14ac:dyDescent="0.25">
      <c r="L3420">
        <f t="shared" si="104"/>
        <v>3389</v>
      </c>
      <c r="M3420">
        <v>38</v>
      </c>
      <c r="N3420">
        <f t="shared" si="105"/>
        <v>32.168411163315575</v>
      </c>
    </row>
    <row r="3421" spans="12:14" x14ac:dyDescent="0.25">
      <c r="L3421">
        <f t="shared" si="104"/>
        <v>3390</v>
      </c>
      <c r="M3421">
        <v>38</v>
      </c>
      <c r="N3421">
        <f t="shared" si="105"/>
        <v>32.172397847827717</v>
      </c>
    </row>
    <row r="3422" spans="12:14" x14ac:dyDescent="0.25">
      <c r="L3422">
        <f t="shared" si="104"/>
        <v>3391</v>
      </c>
      <c r="M3422">
        <v>38</v>
      </c>
      <c r="N3422">
        <f t="shared" si="105"/>
        <v>32.176383639811441</v>
      </c>
    </row>
    <row r="3423" spans="12:14" x14ac:dyDescent="0.25">
      <c r="L3423">
        <f t="shared" si="104"/>
        <v>3392</v>
      </c>
      <c r="M3423">
        <v>38</v>
      </c>
      <c r="N3423">
        <f t="shared" si="105"/>
        <v>32.180368539638224</v>
      </c>
    </row>
    <row r="3424" spans="12:14" x14ac:dyDescent="0.25">
      <c r="L3424">
        <f t="shared" si="104"/>
        <v>3393</v>
      </c>
      <c r="M3424">
        <v>38</v>
      </c>
      <c r="N3424">
        <f t="shared" si="105"/>
        <v>32.184352547679296</v>
      </c>
    </row>
    <row r="3425" spans="12:14" x14ac:dyDescent="0.25">
      <c r="L3425">
        <f t="shared" ref="L3425:L3488" si="106">L3424+1</f>
        <v>3394</v>
      </c>
      <c r="M3425">
        <v>38</v>
      </c>
      <c r="N3425">
        <f t="shared" ref="N3425:N3488" si="107">N$29*((1-EXP(-P$29*L3425))^R$29)</f>
        <v>32.188335664305626</v>
      </c>
    </row>
    <row r="3426" spans="12:14" x14ac:dyDescent="0.25">
      <c r="L3426">
        <f t="shared" si="106"/>
        <v>3395</v>
      </c>
      <c r="M3426">
        <v>38</v>
      </c>
      <c r="N3426">
        <f t="shared" si="107"/>
        <v>32.192317889887917</v>
      </c>
    </row>
    <row r="3427" spans="12:14" x14ac:dyDescent="0.25">
      <c r="L3427">
        <f t="shared" si="106"/>
        <v>3396</v>
      </c>
      <c r="M3427">
        <v>38</v>
      </c>
      <c r="N3427">
        <f t="shared" si="107"/>
        <v>32.196299224796618</v>
      </c>
    </row>
    <row r="3428" spans="12:14" x14ac:dyDescent="0.25">
      <c r="L3428">
        <f t="shared" si="106"/>
        <v>3397</v>
      </c>
      <c r="M3428">
        <v>38</v>
      </c>
      <c r="N3428">
        <f t="shared" si="107"/>
        <v>32.200279669401908</v>
      </c>
    </row>
    <row r="3429" spans="12:14" x14ac:dyDescent="0.25">
      <c r="L3429">
        <f t="shared" si="106"/>
        <v>3398</v>
      </c>
      <c r="M3429">
        <v>38</v>
      </c>
      <c r="N3429">
        <f t="shared" si="107"/>
        <v>32.204259224073702</v>
      </c>
    </row>
    <row r="3430" spans="12:14" x14ac:dyDescent="0.25">
      <c r="L3430">
        <f t="shared" si="106"/>
        <v>3399</v>
      </c>
      <c r="M3430">
        <v>38</v>
      </c>
      <c r="N3430">
        <f t="shared" si="107"/>
        <v>32.208237889181667</v>
      </c>
    </row>
    <row r="3431" spans="12:14" x14ac:dyDescent="0.25">
      <c r="L3431">
        <f t="shared" si="106"/>
        <v>3400</v>
      </c>
      <c r="M3431">
        <v>38</v>
      </c>
      <c r="N3431">
        <f t="shared" si="107"/>
        <v>32.212215665095215</v>
      </c>
    </row>
    <row r="3432" spans="12:14" x14ac:dyDescent="0.25">
      <c r="L3432">
        <f t="shared" si="106"/>
        <v>3401</v>
      </c>
      <c r="M3432">
        <v>38</v>
      </c>
      <c r="N3432">
        <f t="shared" si="107"/>
        <v>32.216192552183458</v>
      </c>
    </row>
    <row r="3433" spans="12:14" x14ac:dyDescent="0.25">
      <c r="L3433">
        <f t="shared" si="106"/>
        <v>3402</v>
      </c>
      <c r="M3433">
        <v>38</v>
      </c>
      <c r="N3433">
        <f t="shared" si="107"/>
        <v>32.220168550815302</v>
      </c>
    </row>
    <row r="3434" spans="12:14" x14ac:dyDescent="0.25">
      <c r="L3434">
        <f t="shared" si="106"/>
        <v>3403</v>
      </c>
      <c r="M3434">
        <v>38</v>
      </c>
      <c r="N3434">
        <f t="shared" si="107"/>
        <v>32.224143661359356</v>
      </c>
    </row>
    <row r="3435" spans="12:14" x14ac:dyDescent="0.25">
      <c r="L3435">
        <f t="shared" si="106"/>
        <v>3404</v>
      </c>
      <c r="M3435">
        <v>38</v>
      </c>
      <c r="N3435">
        <f t="shared" si="107"/>
        <v>32.22811788418398</v>
      </c>
    </row>
    <row r="3436" spans="12:14" x14ac:dyDescent="0.25">
      <c r="L3436">
        <f t="shared" si="106"/>
        <v>3405</v>
      </c>
      <c r="M3436">
        <v>38</v>
      </c>
      <c r="N3436">
        <f t="shared" si="107"/>
        <v>32.232091219657292</v>
      </c>
    </row>
    <row r="3437" spans="12:14" x14ac:dyDescent="0.25">
      <c r="L3437">
        <f t="shared" si="106"/>
        <v>3406</v>
      </c>
      <c r="M3437">
        <v>38</v>
      </c>
      <c r="N3437">
        <f t="shared" si="107"/>
        <v>32.236063668147125</v>
      </c>
    </row>
    <row r="3438" spans="12:14" x14ac:dyDescent="0.25">
      <c r="L3438">
        <f t="shared" si="106"/>
        <v>3407</v>
      </c>
      <c r="M3438">
        <v>38</v>
      </c>
      <c r="N3438">
        <f t="shared" si="107"/>
        <v>32.24003523002105</v>
      </c>
    </row>
    <row r="3439" spans="12:14" x14ac:dyDescent="0.25">
      <c r="L3439">
        <f t="shared" si="106"/>
        <v>3408</v>
      </c>
      <c r="M3439">
        <v>38</v>
      </c>
      <c r="N3439">
        <f t="shared" si="107"/>
        <v>32.244005905646432</v>
      </c>
    </row>
    <row r="3440" spans="12:14" x14ac:dyDescent="0.25">
      <c r="L3440">
        <f t="shared" si="106"/>
        <v>3409</v>
      </c>
      <c r="M3440">
        <v>38</v>
      </c>
      <c r="N3440">
        <f t="shared" si="107"/>
        <v>32.247975695390309</v>
      </c>
    </row>
    <row r="3441" spans="12:14" x14ac:dyDescent="0.25">
      <c r="L3441">
        <f t="shared" si="106"/>
        <v>3410</v>
      </c>
      <c r="M3441">
        <v>38</v>
      </c>
      <c r="N3441">
        <f t="shared" si="107"/>
        <v>32.251944599619492</v>
      </c>
    </row>
    <row r="3442" spans="12:14" x14ac:dyDescent="0.25">
      <c r="L3442">
        <f t="shared" si="106"/>
        <v>3411</v>
      </c>
      <c r="M3442">
        <v>38</v>
      </c>
      <c r="N3442">
        <f t="shared" si="107"/>
        <v>32.255912618700549</v>
      </c>
    </row>
    <row r="3443" spans="12:14" x14ac:dyDescent="0.25">
      <c r="L3443">
        <f t="shared" si="106"/>
        <v>3412</v>
      </c>
      <c r="M3443">
        <v>38</v>
      </c>
      <c r="N3443">
        <f t="shared" si="107"/>
        <v>32.25987975299978</v>
      </c>
    </row>
    <row r="3444" spans="12:14" x14ac:dyDescent="0.25">
      <c r="L3444">
        <f t="shared" si="106"/>
        <v>3413</v>
      </c>
      <c r="M3444">
        <v>38</v>
      </c>
      <c r="N3444">
        <f t="shared" si="107"/>
        <v>32.263846002883206</v>
      </c>
    </row>
    <row r="3445" spans="12:14" x14ac:dyDescent="0.25">
      <c r="L3445">
        <f t="shared" si="106"/>
        <v>3414</v>
      </c>
      <c r="M3445">
        <v>38</v>
      </c>
      <c r="N3445">
        <f t="shared" si="107"/>
        <v>32.267811368716636</v>
      </c>
    </row>
    <row r="3446" spans="12:14" x14ac:dyDescent="0.25">
      <c r="L3446">
        <f t="shared" si="106"/>
        <v>3415</v>
      </c>
      <c r="M3446">
        <v>38</v>
      </c>
      <c r="N3446">
        <f t="shared" si="107"/>
        <v>32.271775850865573</v>
      </c>
    </row>
    <row r="3447" spans="12:14" x14ac:dyDescent="0.25">
      <c r="L3447">
        <f t="shared" si="106"/>
        <v>3416</v>
      </c>
      <c r="M3447">
        <v>38</v>
      </c>
      <c r="N3447">
        <f t="shared" si="107"/>
        <v>32.275739449695301</v>
      </c>
    </row>
    <row r="3448" spans="12:14" x14ac:dyDescent="0.25">
      <c r="L3448">
        <f t="shared" si="106"/>
        <v>3417</v>
      </c>
      <c r="M3448">
        <v>38</v>
      </c>
      <c r="N3448">
        <f t="shared" si="107"/>
        <v>32.279702165570839</v>
      </c>
    </row>
    <row r="3449" spans="12:14" x14ac:dyDescent="0.25">
      <c r="L3449">
        <f t="shared" si="106"/>
        <v>3418</v>
      </c>
      <c r="M3449">
        <v>38</v>
      </c>
      <c r="N3449">
        <f t="shared" si="107"/>
        <v>32.283663998856923</v>
      </c>
    </row>
    <row r="3450" spans="12:14" x14ac:dyDescent="0.25">
      <c r="L3450">
        <f t="shared" si="106"/>
        <v>3419</v>
      </c>
      <c r="M3450">
        <v>38</v>
      </c>
      <c r="N3450">
        <f t="shared" si="107"/>
        <v>32.287624949918083</v>
      </c>
    </row>
    <row r="3451" spans="12:14" x14ac:dyDescent="0.25">
      <c r="L3451">
        <f t="shared" si="106"/>
        <v>3420</v>
      </c>
      <c r="M3451">
        <v>38</v>
      </c>
      <c r="N3451">
        <f t="shared" si="107"/>
        <v>32.291585019118557</v>
      </c>
    </row>
    <row r="3452" spans="12:14" x14ac:dyDescent="0.25">
      <c r="L3452">
        <f t="shared" si="106"/>
        <v>3421</v>
      </c>
      <c r="M3452">
        <v>38</v>
      </c>
      <c r="N3452">
        <f t="shared" si="107"/>
        <v>32.295544206822342</v>
      </c>
    </row>
    <row r="3453" spans="12:14" x14ac:dyDescent="0.25">
      <c r="L3453">
        <f t="shared" si="106"/>
        <v>3422</v>
      </c>
      <c r="M3453">
        <v>38</v>
      </c>
      <c r="N3453">
        <f t="shared" si="107"/>
        <v>32.299502513393165</v>
      </c>
    </row>
    <row r="3454" spans="12:14" x14ac:dyDescent="0.25">
      <c r="L3454">
        <f t="shared" si="106"/>
        <v>3423</v>
      </c>
      <c r="M3454">
        <v>38</v>
      </c>
      <c r="N3454">
        <f t="shared" si="107"/>
        <v>32.303459939194525</v>
      </c>
    </row>
    <row r="3455" spans="12:14" x14ac:dyDescent="0.25">
      <c r="L3455">
        <f t="shared" si="106"/>
        <v>3424</v>
      </c>
      <c r="M3455">
        <v>38</v>
      </c>
      <c r="N3455">
        <f t="shared" si="107"/>
        <v>32.307416484589652</v>
      </c>
    </row>
    <row r="3456" spans="12:14" x14ac:dyDescent="0.25">
      <c r="L3456">
        <f t="shared" si="106"/>
        <v>3425</v>
      </c>
      <c r="M3456">
        <v>38</v>
      </c>
      <c r="N3456">
        <f t="shared" si="107"/>
        <v>32.311372149941505</v>
      </c>
    </row>
    <row r="3457" spans="12:14" x14ac:dyDescent="0.25">
      <c r="L3457">
        <f t="shared" si="106"/>
        <v>3426</v>
      </c>
      <c r="M3457">
        <v>38</v>
      </c>
      <c r="N3457">
        <f t="shared" si="107"/>
        <v>32.315326935612831</v>
      </c>
    </row>
    <row r="3458" spans="12:14" x14ac:dyDescent="0.25">
      <c r="L3458">
        <f t="shared" si="106"/>
        <v>3427</v>
      </c>
      <c r="M3458">
        <v>38</v>
      </c>
      <c r="N3458">
        <f t="shared" si="107"/>
        <v>32.319280841966091</v>
      </c>
    </row>
    <row r="3459" spans="12:14" x14ac:dyDescent="0.25">
      <c r="L3459">
        <f t="shared" si="106"/>
        <v>3428</v>
      </c>
      <c r="M3459">
        <v>38</v>
      </c>
      <c r="N3459">
        <f t="shared" si="107"/>
        <v>32.323233869363506</v>
      </c>
    </row>
    <row r="3460" spans="12:14" x14ac:dyDescent="0.25">
      <c r="L3460">
        <f t="shared" si="106"/>
        <v>3429</v>
      </c>
      <c r="M3460">
        <v>38</v>
      </c>
      <c r="N3460">
        <f t="shared" si="107"/>
        <v>32.327186018167026</v>
      </c>
    </row>
    <row r="3461" spans="12:14" x14ac:dyDescent="0.25">
      <c r="L3461">
        <f t="shared" si="106"/>
        <v>3430</v>
      </c>
      <c r="M3461">
        <v>38</v>
      </c>
      <c r="N3461">
        <f t="shared" si="107"/>
        <v>32.331137288738375</v>
      </c>
    </row>
    <row r="3462" spans="12:14" x14ac:dyDescent="0.25">
      <c r="L3462">
        <f t="shared" si="106"/>
        <v>3431</v>
      </c>
      <c r="M3462">
        <v>38</v>
      </c>
      <c r="N3462">
        <f t="shared" si="107"/>
        <v>32.335087681439006</v>
      </c>
    </row>
    <row r="3463" spans="12:14" x14ac:dyDescent="0.25">
      <c r="L3463">
        <f t="shared" si="106"/>
        <v>3432</v>
      </c>
      <c r="M3463">
        <v>38</v>
      </c>
      <c r="N3463">
        <f t="shared" si="107"/>
        <v>32.33903719663013</v>
      </c>
    </row>
    <row r="3464" spans="12:14" x14ac:dyDescent="0.25">
      <c r="L3464">
        <f t="shared" si="106"/>
        <v>3433</v>
      </c>
      <c r="M3464">
        <v>38</v>
      </c>
      <c r="N3464">
        <f t="shared" si="107"/>
        <v>32.342985834672696</v>
      </c>
    </row>
    <row r="3465" spans="12:14" x14ac:dyDescent="0.25">
      <c r="L3465">
        <f t="shared" si="106"/>
        <v>3434</v>
      </c>
      <c r="M3465">
        <v>38</v>
      </c>
      <c r="N3465">
        <f t="shared" si="107"/>
        <v>32.346933595927418</v>
      </c>
    </row>
    <row r="3466" spans="12:14" x14ac:dyDescent="0.25">
      <c r="L3466">
        <f t="shared" si="106"/>
        <v>3435</v>
      </c>
      <c r="M3466">
        <v>38</v>
      </c>
      <c r="N3466">
        <f t="shared" si="107"/>
        <v>32.350880480754746</v>
      </c>
    </row>
    <row r="3467" spans="12:14" x14ac:dyDescent="0.25">
      <c r="L3467">
        <f t="shared" si="106"/>
        <v>3436</v>
      </c>
      <c r="M3467">
        <v>38</v>
      </c>
      <c r="N3467">
        <f t="shared" si="107"/>
        <v>32.354826489514871</v>
      </c>
    </row>
    <row r="3468" spans="12:14" x14ac:dyDescent="0.25">
      <c r="L3468">
        <f t="shared" si="106"/>
        <v>3437</v>
      </c>
      <c r="M3468">
        <v>38</v>
      </c>
      <c r="N3468">
        <f t="shared" si="107"/>
        <v>32.358771622567751</v>
      </c>
    </row>
    <row r="3469" spans="12:14" x14ac:dyDescent="0.25">
      <c r="L3469">
        <f t="shared" si="106"/>
        <v>3438</v>
      </c>
      <c r="M3469">
        <v>38</v>
      </c>
      <c r="N3469">
        <f t="shared" si="107"/>
        <v>32.362715880273079</v>
      </c>
    </row>
    <row r="3470" spans="12:14" x14ac:dyDescent="0.25">
      <c r="L3470">
        <f t="shared" si="106"/>
        <v>3439</v>
      </c>
      <c r="M3470">
        <v>38</v>
      </c>
      <c r="N3470">
        <f t="shared" si="107"/>
        <v>32.366659262990332</v>
      </c>
    </row>
    <row r="3471" spans="12:14" x14ac:dyDescent="0.25">
      <c r="L3471">
        <f t="shared" si="106"/>
        <v>3440</v>
      </c>
      <c r="M3471">
        <v>38</v>
      </c>
      <c r="N3471">
        <f t="shared" si="107"/>
        <v>32.370601771078675</v>
      </c>
    </row>
    <row r="3472" spans="12:14" x14ac:dyDescent="0.25">
      <c r="L3472">
        <f t="shared" si="106"/>
        <v>3441</v>
      </c>
      <c r="M3472">
        <v>38</v>
      </c>
      <c r="N3472">
        <f t="shared" si="107"/>
        <v>32.374543404897061</v>
      </c>
    </row>
    <row r="3473" spans="12:14" x14ac:dyDescent="0.25">
      <c r="L3473">
        <f t="shared" si="106"/>
        <v>3442</v>
      </c>
      <c r="M3473">
        <v>38</v>
      </c>
      <c r="N3473">
        <f t="shared" si="107"/>
        <v>32.378484164804206</v>
      </c>
    </row>
    <row r="3474" spans="12:14" x14ac:dyDescent="0.25">
      <c r="L3474">
        <f t="shared" si="106"/>
        <v>3443</v>
      </c>
      <c r="M3474">
        <v>38</v>
      </c>
      <c r="N3474">
        <f t="shared" si="107"/>
        <v>32.382424051158559</v>
      </c>
    </row>
    <row r="3475" spans="12:14" x14ac:dyDescent="0.25">
      <c r="L3475">
        <f t="shared" si="106"/>
        <v>3444</v>
      </c>
      <c r="M3475">
        <v>38</v>
      </c>
      <c r="N3475">
        <f t="shared" si="107"/>
        <v>32.38636306431831</v>
      </c>
    </row>
    <row r="3476" spans="12:14" x14ac:dyDescent="0.25">
      <c r="L3476">
        <f t="shared" si="106"/>
        <v>3445</v>
      </c>
      <c r="M3476">
        <v>38</v>
      </c>
      <c r="N3476">
        <f t="shared" si="107"/>
        <v>32.390301204641425</v>
      </c>
    </row>
    <row r="3477" spans="12:14" x14ac:dyDescent="0.25">
      <c r="L3477">
        <f t="shared" si="106"/>
        <v>3446</v>
      </c>
      <c r="M3477">
        <v>38</v>
      </c>
      <c r="N3477">
        <f t="shared" si="107"/>
        <v>32.394238472485604</v>
      </c>
    </row>
    <row r="3478" spans="12:14" x14ac:dyDescent="0.25">
      <c r="L3478">
        <f t="shared" si="106"/>
        <v>3447</v>
      </c>
      <c r="M3478">
        <v>38</v>
      </c>
      <c r="N3478">
        <f t="shared" si="107"/>
        <v>32.398174868208294</v>
      </c>
    </row>
    <row r="3479" spans="12:14" x14ac:dyDescent="0.25">
      <c r="L3479">
        <f t="shared" si="106"/>
        <v>3448</v>
      </c>
      <c r="M3479">
        <v>38</v>
      </c>
      <c r="N3479">
        <f t="shared" si="107"/>
        <v>32.402110392166719</v>
      </c>
    </row>
    <row r="3480" spans="12:14" x14ac:dyDescent="0.25">
      <c r="L3480">
        <f t="shared" si="106"/>
        <v>3449</v>
      </c>
      <c r="M3480">
        <v>38</v>
      </c>
      <c r="N3480">
        <f t="shared" si="107"/>
        <v>32.406045044717814</v>
      </c>
    </row>
    <row r="3481" spans="12:14" x14ac:dyDescent="0.25">
      <c r="L3481">
        <f t="shared" si="106"/>
        <v>3450</v>
      </c>
      <c r="M3481">
        <v>38</v>
      </c>
      <c r="N3481">
        <f t="shared" si="107"/>
        <v>32.409978826218328</v>
      </c>
    </row>
    <row r="3482" spans="12:14" x14ac:dyDescent="0.25">
      <c r="L3482">
        <f t="shared" si="106"/>
        <v>3451</v>
      </c>
      <c r="M3482">
        <v>38</v>
      </c>
      <c r="N3482">
        <f t="shared" si="107"/>
        <v>32.413911737024691</v>
      </c>
    </row>
    <row r="3483" spans="12:14" x14ac:dyDescent="0.25">
      <c r="L3483">
        <f t="shared" si="106"/>
        <v>3452</v>
      </c>
      <c r="M3483">
        <v>38</v>
      </c>
      <c r="N3483">
        <f t="shared" si="107"/>
        <v>32.41784377749314</v>
      </c>
    </row>
    <row r="3484" spans="12:14" x14ac:dyDescent="0.25">
      <c r="L3484">
        <f t="shared" si="106"/>
        <v>3453</v>
      </c>
      <c r="M3484">
        <v>38</v>
      </c>
      <c r="N3484">
        <f t="shared" si="107"/>
        <v>32.421774947979642</v>
      </c>
    </row>
    <row r="3485" spans="12:14" x14ac:dyDescent="0.25">
      <c r="L3485">
        <f t="shared" si="106"/>
        <v>3454</v>
      </c>
      <c r="M3485">
        <v>38</v>
      </c>
      <c r="N3485">
        <f t="shared" si="107"/>
        <v>32.425705248839925</v>
      </c>
    </row>
    <row r="3486" spans="12:14" x14ac:dyDescent="0.25">
      <c r="L3486">
        <f t="shared" si="106"/>
        <v>3455</v>
      </c>
      <c r="M3486">
        <v>38</v>
      </c>
      <c r="N3486">
        <f t="shared" si="107"/>
        <v>32.429634680429459</v>
      </c>
    </row>
    <row r="3487" spans="12:14" x14ac:dyDescent="0.25">
      <c r="L3487">
        <f t="shared" si="106"/>
        <v>3456</v>
      </c>
      <c r="M3487">
        <v>38</v>
      </c>
      <c r="N3487">
        <f t="shared" si="107"/>
        <v>32.433563243103485</v>
      </c>
    </row>
    <row r="3488" spans="12:14" x14ac:dyDescent="0.25">
      <c r="L3488">
        <f t="shared" si="106"/>
        <v>3457</v>
      </c>
      <c r="M3488">
        <v>38</v>
      </c>
      <c r="N3488">
        <f t="shared" si="107"/>
        <v>32.437490937216978</v>
      </c>
    </row>
    <row r="3489" spans="12:14" x14ac:dyDescent="0.25">
      <c r="L3489">
        <f t="shared" ref="L3489:L3552" si="108">L3488+1</f>
        <v>3458</v>
      </c>
      <c r="M3489">
        <v>38</v>
      </c>
      <c r="N3489">
        <f t="shared" ref="N3489:N3552" si="109">N$29*((1-EXP(-P$29*L3489))^R$29)</f>
        <v>32.441417763124683</v>
      </c>
    </row>
    <row r="3490" spans="12:14" x14ac:dyDescent="0.25">
      <c r="L3490">
        <f t="shared" si="108"/>
        <v>3459</v>
      </c>
      <c r="M3490">
        <v>38</v>
      </c>
      <c r="N3490">
        <f t="shared" si="109"/>
        <v>32.445343721181111</v>
      </c>
    </row>
    <row r="3491" spans="12:14" x14ac:dyDescent="0.25">
      <c r="L3491">
        <f t="shared" si="108"/>
        <v>3460</v>
      </c>
      <c r="M3491">
        <v>38</v>
      </c>
      <c r="N3491">
        <f t="shared" si="109"/>
        <v>32.449268811740481</v>
      </c>
    </row>
    <row r="3492" spans="12:14" x14ac:dyDescent="0.25">
      <c r="L3492">
        <f t="shared" si="108"/>
        <v>3461</v>
      </c>
      <c r="M3492">
        <v>38</v>
      </c>
      <c r="N3492">
        <f t="shared" si="109"/>
        <v>32.453193035156829</v>
      </c>
    </row>
    <row r="3493" spans="12:14" x14ac:dyDescent="0.25">
      <c r="L3493">
        <f t="shared" si="108"/>
        <v>3462</v>
      </c>
      <c r="M3493">
        <v>38</v>
      </c>
      <c r="N3493">
        <f t="shared" si="109"/>
        <v>32.457116391783906</v>
      </c>
    </row>
    <row r="3494" spans="12:14" x14ac:dyDescent="0.25">
      <c r="L3494">
        <f t="shared" si="108"/>
        <v>3463</v>
      </c>
      <c r="M3494">
        <v>38</v>
      </c>
      <c r="N3494">
        <f t="shared" si="109"/>
        <v>32.461038881975213</v>
      </c>
    </row>
    <row r="3495" spans="12:14" x14ac:dyDescent="0.25">
      <c r="L3495">
        <f t="shared" si="108"/>
        <v>3464</v>
      </c>
      <c r="M3495">
        <v>38</v>
      </c>
      <c r="N3495">
        <f t="shared" si="109"/>
        <v>32.464960506084047</v>
      </c>
    </row>
    <row r="3496" spans="12:14" x14ac:dyDescent="0.25">
      <c r="L3496">
        <f t="shared" si="108"/>
        <v>3465</v>
      </c>
      <c r="M3496">
        <v>38</v>
      </c>
      <c r="N3496">
        <f t="shared" si="109"/>
        <v>32.468881264463413</v>
      </c>
    </row>
    <row r="3497" spans="12:14" x14ac:dyDescent="0.25">
      <c r="L3497">
        <f t="shared" si="108"/>
        <v>3466</v>
      </c>
      <c r="M3497">
        <v>38</v>
      </c>
      <c r="N3497">
        <f t="shared" si="109"/>
        <v>32.472801157466108</v>
      </c>
    </row>
    <row r="3498" spans="12:14" x14ac:dyDescent="0.25">
      <c r="L3498">
        <f t="shared" si="108"/>
        <v>3467</v>
      </c>
      <c r="M3498">
        <v>38</v>
      </c>
      <c r="N3498">
        <f t="shared" si="109"/>
        <v>32.47672018544467</v>
      </c>
    </row>
    <row r="3499" spans="12:14" x14ac:dyDescent="0.25">
      <c r="L3499">
        <f t="shared" si="108"/>
        <v>3468</v>
      </c>
      <c r="M3499">
        <v>38</v>
      </c>
      <c r="N3499">
        <f t="shared" si="109"/>
        <v>32.480638348751391</v>
      </c>
    </row>
    <row r="3500" spans="12:14" x14ac:dyDescent="0.25">
      <c r="L3500">
        <f t="shared" si="108"/>
        <v>3469</v>
      </c>
      <c r="M3500">
        <v>38</v>
      </c>
      <c r="N3500">
        <f t="shared" si="109"/>
        <v>32.484555647738347</v>
      </c>
    </row>
    <row r="3501" spans="12:14" x14ac:dyDescent="0.25">
      <c r="L3501">
        <f t="shared" si="108"/>
        <v>3470</v>
      </c>
      <c r="M3501">
        <v>38</v>
      </c>
      <c r="N3501">
        <f t="shared" si="109"/>
        <v>32.488472082757326</v>
      </c>
    </row>
    <row r="3502" spans="12:14" x14ac:dyDescent="0.25">
      <c r="L3502">
        <f t="shared" si="108"/>
        <v>3471</v>
      </c>
      <c r="M3502">
        <v>38</v>
      </c>
      <c r="N3502">
        <f t="shared" si="109"/>
        <v>32.492387654159906</v>
      </c>
    </row>
    <row r="3503" spans="12:14" x14ac:dyDescent="0.25">
      <c r="L3503">
        <f t="shared" si="108"/>
        <v>3472</v>
      </c>
      <c r="M3503">
        <v>38</v>
      </c>
      <c r="N3503">
        <f t="shared" si="109"/>
        <v>32.496302362297413</v>
      </c>
    </row>
    <row r="3504" spans="12:14" x14ac:dyDescent="0.25">
      <c r="L3504">
        <f t="shared" si="108"/>
        <v>3473</v>
      </c>
      <c r="M3504">
        <v>38</v>
      </c>
      <c r="N3504">
        <f t="shared" si="109"/>
        <v>32.500216207520936</v>
      </c>
    </row>
    <row r="3505" spans="12:14" x14ac:dyDescent="0.25">
      <c r="L3505">
        <f t="shared" si="108"/>
        <v>3474</v>
      </c>
      <c r="M3505">
        <v>38</v>
      </c>
      <c r="N3505">
        <f t="shared" si="109"/>
        <v>32.504129190181317</v>
      </c>
    </row>
    <row r="3506" spans="12:14" x14ac:dyDescent="0.25">
      <c r="L3506">
        <f t="shared" si="108"/>
        <v>3475</v>
      </c>
      <c r="M3506">
        <v>38</v>
      </c>
      <c r="N3506">
        <f t="shared" si="109"/>
        <v>32.50804131062916</v>
      </c>
    </row>
    <row r="3507" spans="12:14" x14ac:dyDescent="0.25">
      <c r="L3507">
        <f t="shared" si="108"/>
        <v>3476</v>
      </c>
      <c r="M3507">
        <v>38</v>
      </c>
      <c r="N3507">
        <f t="shared" si="109"/>
        <v>32.511952569214827</v>
      </c>
    </row>
    <row r="3508" spans="12:14" x14ac:dyDescent="0.25">
      <c r="L3508">
        <f t="shared" si="108"/>
        <v>3477</v>
      </c>
      <c r="M3508">
        <v>38</v>
      </c>
      <c r="N3508">
        <f t="shared" si="109"/>
        <v>32.515862966288424</v>
      </c>
    </row>
    <row r="3509" spans="12:14" x14ac:dyDescent="0.25">
      <c r="L3509">
        <f t="shared" si="108"/>
        <v>3478</v>
      </c>
      <c r="M3509">
        <v>38</v>
      </c>
      <c r="N3509">
        <f t="shared" si="109"/>
        <v>32.519772502199849</v>
      </c>
    </row>
    <row r="3510" spans="12:14" x14ac:dyDescent="0.25">
      <c r="L3510">
        <f t="shared" si="108"/>
        <v>3479</v>
      </c>
      <c r="M3510">
        <v>38</v>
      </c>
      <c r="N3510">
        <f t="shared" si="109"/>
        <v>32.523681177298727</v>
      </c>
    </row>
    <row r="3511" spans="12:14" x14ac:dyDescent="0.25">
      <c r="L3511">
        <f t="shared" si="108"/>
        <v>3480</v>
      </c>
      <c r="M3511">
        <v>38</v>
      </c>
      <c r="N3511">
        <f t="shared" si="109"/>
        <v>32.527588991934465</v>
      </c>
    </row>
    <row r="3512" spans="12:14" x14ac:dyDescent="0.25">
      <c r="L3512">
        <f t="shared" si="108"/>
        <v>3481</v>
      </c>
      <c r="M3512">
        <v>38</v>
      </c>
      <c r="N3512">
        <f t="shared" si="109"/>
        <v>32.531495946456218</v>
      </c>
    </row>
    <row r="3513" spans="12:14" x14ac:dyDescent="0.25">
      <c r="L3513">
        <f t="shared" si="108"/>
        <v>3482</v>
      </c>
      <c r="M3513">
        <v>38</v>
      </c>
      <c r="N3513">
        <f t="shared" si="109"/>
        <v>32.535402041212897</v>
      </c>
    </row>
    <row r="3514" spans="12:14" x14ac:dyDescent="0.25">
      <c r="L3514">
        <f t="shared" si="108"/>
        <v>3483</v>
      </c>
      <c r="M3514">
        <v>38</v>
      </c>
      <c r="N3514">
        <f t="shared" si="109"/>
        <v>32.539307276553195</v>
      </c>
    </row>
    <row r="3515" spans="12:14" x14ac:dyDescent="0.25">
      <c r="L3515">
        <f t="shared" si="108"/>
        <v>3484</v>
      </c>
      <c r="M3515">
        <v>38</v>
      </c>
      <c r="N3515">
        <f t="shared" si="109"/>
        <v>32.543211652825541</v>
      </c>
    </row>
    <row r="3516" spans="12:14" x14ac:dyDescent="0.25">
      <c r="L3516">
        <f t="shared" si="108"/>
        <v>3485</v>
      </c>
      <c r="M3516">
        <v>38</v>
      </c>
      <c r="N3516">
        <f t="shared" si="109"/>
        <v>32.547115170378142</v>
      </c>
    </row>
    <row r="3517" spans="12:14" x14ac:dyDescent="0.25">
      <c r="L3517">
        <f t="shared" si="108"/>
        <v>3486</v>
      </c>
      <c r="M3517">
        <v>38</v>
      </c>
      <c r="N3517">
        <f t="shared" si="109"/>
        <v>32.551017829558944</v>
      </c>
    </row>
    <row r="3518" spans="12:14" x14ac:dyDescent="0.25">
      <c r="L3518">
        <f t="shared" si="108"/>
        <v>3487</v>
      </c>
      <c r="M3518">
        <v>38</v>
      </c>
      <c r="N3518">
        <f t="shared" si="109"/>
        <v>32.554919630715681</v>
      </c>
    </row>
    <row r="3519" spans="12:14" x14ac:dyDescent="0.25">
      <c r="L3519">
        <f t="shared" si="108"/>
        <v>3488</v>
      </c>
      <c r="M3519">
        <v>38</v>
      </c>
      <c r="N3519">
        <f t="shared" si="109"/>
        <v>32.558820574195835</v>
      </c>
    </row>
    <row r="3520" spans="12:14" x14ac:dyDescent="0.25">
      <c r="L3520">
        <f t="shared" si="108"/>
        <v>3489</v>
      </c>
      <c r="M3520">
        <v>38</v>
      </c>
      <c r="N3520">
        <f t="shared" si="109"/>
        <v>32.56272066034667</v>
      </c>
    </row>
    <row r="3521" spans="12:14" x14ac:dyDescent="0.25">
      <c r="L3521">
        <f t="shared" si="108"/>
        <v>3490</v>
      </c>
      <c r="M3521">
        <v>38</v>
      </c>
      <c r="N3521">
        <f t="shared" si="109"/>
        <v>32.56661988951516</v>
      </c>
    </row>
    <row r="3522" spans="12:14" x14ac:dyDescent="0.25">
      <c r="L3522">
        <f t="shared" si="108"/>
        <v>3491</v>
      </c>
      <c r="M3522">
        <v>38</v>
      </c>
      <c r="N3522">
        <f t="shared" si="109"/>
        <v>32.570518262048097</v>
      </c>
    </row>
    <row r="3523" spans="12:14" x14ac:dyDescent="0.25">
      <c r="L3523">
        <f t="shared" si="108"/>
        <v>3492</v>
      </c>
      <c r="M3523">
        <v>38</v>
      </c>
      <c r="N3523">
        <f t="shared" si="109"/>
        <v>32.574415778292</v>
      </c>
    </row>
    <row r="3524" spans="12:14" x14ac:dyDescent="0.25">
      <c r="L3524">
        <f t="shared" si="108"/>
        <v>3493</v>
      </c>
      <c r="M3524">
        <v>38</v>
      </c>
      <c r="N3524">
        <f t="shared" si="109"/>
        <v>32.57831243859318</v>
      </c>
    </row>
    <row r="3525" spans="12:14" x14ac:dyDescent="0.25">
      <c r="L3525">
        <f t="shared" si="108"/>
        <v>3494</v>
      </c>
      <c r="M3525">
        <v>38</v>
      </c>
      <c r="N3525">
        <f t="shared" si="109"/>
        <v>32.582208243297686</v>
      </c>
    </row>
    <row r="3526" spans="12:14" x14ac:dyDescent="0.25">
      <c r="L3526">
        <f t="shared" si="108"/>
        <v>3495</v>
      </c>
      <c r="M3526">
        <v>38</v>
      </c>
      <c r="N3526">
        <f t="shared" si="109"/>
        <v>32.586103192751345</v>
      </c>
    </row>
    <row r="3527" spans="12:14" x14ac:dyDescent="0.25">
      <c r="L3527">
        <f t="shared" si="108"/>
        <v>3496</v>
      </c>
      <c r="M3527">
        <v>38</v>
      </c>
      <c r="N3527">
        <f t="shared" si="109"/>
        <v>32.589997287299738</v>
      </c>
    </row>
    <row r="3528" spans="12:14" x14ac:dyDescent="0.25">
      <c r="L3528">
        <f t="shared" si="108"/>
        <v>3497</v>
      </c>
      <c r="M3528">
        <v>38</v>
      </c>
      <c r="N3528">
        <f t="shared" si="109"/>
        <v>32.59389052728821</v>
      </c>
    </row>
    <row r="3529" spans="12:14" x14ac:dyDescent="0.25">
      <c r="L3529">
        <f t="shared" si="108"/>
        <v>3498</v>
      </c>
      <c r="M3529">
        <v>38</v>
      </c>
      <c r="N3529">
        <f t="shared" si="109"/>
        <v>32.597782913061884</v>
      </c>
    </row>
    <row r="3530" spans="12:14" x14ac:dyDescent="0.25">
      <c r="L3530">
        <f t="shared" si="108"/>
        <v>3499</v>
      </c>
      <c r="M3530">
        <v>38</v>
      </c>
      <c r="N3530">
        <f t="shared" si="109"/>
        <v>32.601674444965624</v>
      </c>
    </row>
    <row r="3531" spans="12:14" x14ac:dyDescent="0.25">
      <c r="L3531">
        <f t="shared" si="108"/>
        <v>3500</v>
      </c>
      <c r="M3531">
        <v>38</v>
      </c>
      <c r="N3531">
        <f t="shared" si="109"/>
        <v>32.605565123344071</v>
      </c>
    </row>
    <row r="3532" spans="12:14" x14ac:dyDescent="0.25">
      <c r="L3532">
        <f t="shared" si="108"/>
        <v>3501</v>
      </c>
      <c r="M3532">
        <v>38</v>
      </c>
      <c r="N3532">
        <f t="shared" si="109"/>
        <v>32.609454948541654</v>
      </c>
    </row>
    <row r="3533" spans="12:14" x14ac:dyDescent="0.25">
      <c r="L3533">
        <f t="shared" si="108"/>
        <v>3502</v>
      </c>
      <c r="M3533">
        <v>38</v>
      </c>
      <c r="N3533">
        <f t="shared" si="109"/>
        <v>32.613343920902516</v>
      </c>
    </row>
    <row r="3534" spans="12:14" x14ac:dyDescent="0.25">
      <c r="L3534">
        <f t="shared" si="108"/>
        <v>3503</v>
      </c>
      <c r="M3534">
        <v>38</v>
      </c>
      <c r="N3534">
        <f t="shared" si="109"/>
        <v>32.617232040770602</v>
      </c>
    </row>
    <row r="3535" spans="12:14" x14ac:dyDescent="0.25">
      <c r="L3535">
        <f t="shared" si="108"/>
        <v>3504</v>
      </c>
      <c r="M3535">
        <v>38</v>
      </c>
      <c r="N3535">
        <f t="shared" si="109"/>
        <v>32.621119308489611</v>
      </c>
    </row>
    <row r="3536" spans="12:14" x14ac:dyDescent="0.25">
      <c r="L3536">
        <f t="shared" si="108"/>
        <v>3505</v>
      </c>
      <c r="M3536">
        <v>38</v>
      </c>
      <c r="N3536">
        <f t="shared" si="109"/>
        <v>32.625005724403024</v>
      </c>
    </row>
    <row r="3537" spans="12:14" x14ac:dyDescent="0.25">
      <c r="L3537">
        <f t="shared" si="108"/>
        <v>3506</v>
      </c>
      <c r="M3537">
        <v>38</v>
      </c>
      <c r="N3537">
        <f t="shared" si="109"/>
        <v>32.628891288854049</v>
      </c>
    </row>
    <row r="3538" spans="12:14" x14ac:dyDescent="0.25">
      <c r="L3538">
        <f t="shared" si="108"/>
        <v>3507</v>
      </c>
      <c r="M3538">
        <v>38</v>
      </c>
      <c r="N3538">
        <f t="shared" si="109"/>
        <v>32.6327760021857</v>
      </c>
    </row>
    <row r="3539" spans="12:14" x14ac:dyDescent="0.25">
      <c r="L3539">
        <f t="shared" si="108"/>
        <v>3508</v>
      </c>
      <c r="M3539">
        <v>38</v>
      </c>
      <c r="N3539">
        <f t="shared" si="109"/>
        <v>32.636659864740736</v>
      </c>
    </row>
    <row r="3540" spans="12:14" x14ac:dyDescent="0.25">
      <c r="L3540">
        <f t="shared" si="108"/>
        <v>3509</v>
      </c>
      <c r="M3540">
        <v>38</v>
      </c>
      <c r="N3540">
        <f t="shared" si="109"/>
        <v>32.640542876861694</v>
      </c>
    </row>
    <row r="3541" spans="12:14" x14ac:dyDescent="0.25">
      <c r="L3541">
        <f t="shared" si="108"/>
        <v>3510</v>
      </c>
      <c r="M3541">
        <v>38</v>
      </c>
      <c r="N3541">
        <f t="shared" si="109"/>
        <v>32.644425038890859</v>
      </c>
    </row>
    <row r="3542" spans="12:14" x14ac:dyDescent="0.25">
      <c r="L3542">
        <f t="shared" si="108"/>
        <v>3511</v>
      </c>
      <c r="M3542">
        <v>38</v>
      </c>
      <c r="N3542">
        <f t="shared" si="109"/>
        <v>32.648306351170305</v>
      </c>
    </row>
    <row r="3543" spans="12:14" x14ac:dyDescent="0.25">
      <c r="L3543">
        <f t="shared" si="108"/>
        <v>3512</v>
      </c>
      <c r="M3543">
        <v>38</v>
      </c>
      <c r="N3543">
        <f t="shared" si="109"/>
        <v>32.652186814041862</v>
      </c>
    </row>
    <row r="3544" spans="12:14" x14ac:dyDescent="0.25">
      <c r="L3544">
        <f t="shared" si="108"/>
        <v>3513</v>
      </c>
      <c r="M3544">
        <v>38</v>
      </c>
      <c r="N3544">
        <f t="shared" si="109"/>
        <v>32.656066427847122</v>
      </c>
    </row>
    <row r="3545" spans="12:14" x14ac:dyDescent="0.25">
      <c r="L3545">
        <f t="shared" si="108"/>
        <v>3514</v>
      </c>
      <c r="M3545">
        <v>38</v>
      </c>
      <c r="N3545">
        <f t="shared" si="109"/>
        <v>32.659945192927466</v>
      </c>
    </row>
    <row r="3546" spans="12:14" x14ac:dyDescent="0.25">
      <c r="L3546">
        <f t="shared" si="108"/>
        <v>3515</v>
      </c>
      <c r="M3546">
        <v>38</v>
      </c>
      <c r="N3546">
        <f t="shared" si="109"/>
        <v>32.663823109624019</v>
      </c>
    </row>
    <row r="3547" spans="12:14" x14ac:dyDescent="0.25">
      <c r="L3547">
        <f t="shared" si="108"/>
        <v>3516</v>
      </c>
      <c r="M3547">
        <v>38</v>
      </c>
      <c r="N3547">
        <f t="shared" si="109"/>
        <v>32.667700178277677</v>
      </c>
    </row>
    <row r="3548" spans="12:14" x14ac:dyDescent="0.25">
      <c r="L3548">
        <f t="shared" si="108"/>
        <v>3517</v>
      </c>
      <c r="M3548">
        <v>38</v>
      </c>
      <c r="N3548">
        <f t="shared" si="109"/>
        <v>32.67157639922911</v>
      </c>
    </row>
    <row r="3549" spans="12:14" x14ac:dyDescent="0.25">
      <c r="L3549">
        <f t="shared" si="108"/>
        <v>3518</v>
      </c>
      <c r="M3549">
        <v>38</v>
      </c>
      <c r="N3549">
        <f t="shared" si="109"/>
        <v>32.675451772818768</v>
      </c>
    </row>
    <row r="3550" spans="12:14" x14ac:dyDescent="0.25">
      <c r="L3550">
        <f t="shared" si="108"/>
        <v>3519</v>
      </c>
      <c r="M3550">
        <v>38</v>
      </c>
      <c r="N3550">
        <f t="shared" si="109"/>
        <v>32.679326299386851</v>
      </c>
    </row>
    <row r="3551" spans="12:14" x14ac:dyDescent="0.25">
      <c r="L3551">
        <f t="shared" si="108"/>
        <v>3520</v>
      </c>
      <c r="M3551">
        <v>38</v>
      </c>
      <c r="N3551">
        <f t="shared" si="109"/>
        <v>32.68319997927334</v>
      </c>
    </row>
    <row r="3552" spans="12:14" x14ac:dyDescent="0.25">
      <c r="L3552">
        <f t="shared" si="108"/>
        <v>3521</v>
      </c>
      <c r="M3552">
        <v>38</v>
      </c>
      <c r="N3552">
        <f t="shared" si="109"/>
        <v>32.687072812817973</v>
      </c>
    </row>
    <row r="3553" spans="12:14" x14ac:dyDescent="0.25">
      <c r="L3553">
        <f t="shared" ref="L3553:L3616" si="110">L3552+1</f>
        <v>3522</v>
      </c>
      <c r="M3553">
        <v>38</v>
      </c>
      <c r="N3553">
        <f t="shared" ref="N3553:N3616" si="111">N$29*((1-EXP(-P$29*L3553))^R$29)</f>
        <v>32.690944800360278</v>
      </c>
    </row>
    <row r="3554" spans="12:14" x14ac:dyDescent="0.25">
      <c r="L3554">
        <f t="shared" si="110"/>
        <v>3523</v>
      </c>
      <c r="M3554">
        <v>38</v>
      </c>
      <c r="N3554">
        <f t="shared" si="111"/>
        <v>32.694815942239522</v>
      </c>
    </row>
    <row r="3555" spans="12:14" x14ac:dyDescent="0.25">
      <c r="L3555">
        <f t="shared" si="110"/>
        <v>3524</v>
      </c>
      <c r="M3555">
        <v>38</v>
      </c>
      <c r="N3555">
        <f t="shared" si="111"/>
        <v>32.698686238794778</v>
      </c>
    </row>
    <row r="3556" spans="12:14" x14ac:dyDescent="0.25">
      <c r="L3556">
        <f t="shared" si="110"/>
        <v>3525</v>
      </c>
      <c r="M3556">
        <v>38</v>
      </c>
      <c r="N3556">
        <f t="shared" si="111"/>
        <v>32.702555690364854</v>
      </c>
    </row>
    <row r="3557" spans="12:14" x14ac:dyDescent="0.25">
      <c r="L3557">
        <f t="shared" si="110"/>
        <v>3526</v>
      </c>
      <c r="M3557">
        <v>38</v>
      </c>
      <c r="N3557">
        <f t="shared" si="111"/>
        <v>32.706424297288351</v>
      </c>
    </row>
    <row r="3558" spans="12:14" x14ac:dyDescent="0.25">
      <c r="L3558">
        <f t="shared" si="110"/>
        <v>3527</v>
      </c>
      <c r="M3558">
        <v>38</v>
      </c>
      <c r="N3558">
        <f t="shared" si="111"/>
        <v>32.710292059903644</v>
      </c>
    </row>
    <row r="3559" spans="12:14" x14ac:dyDescent="0.25">
      <c r="L3559">
        <f t="shared" si="110"/>
        <v>3528</v>
      </c>
      <c r="M3559">
        <v>38</v>
      </c>
      <c r="N3559">
        <f t="shared" si="111"/>
        <v>32.714158978548852</v>
      </c>
    </row>
    <row r="3560" spans="12:14" x14ac:dyDescent="0.25">
      <c r="L3560">
        <f t="shared" si="110"/>
        <v>3529</v>
      </c>
      <c r="M3560">
        <v>38</v>
      </c>
      <c r="N3560">
        <f t="shared" si="111"/>
        <v>32.718025053561895</v>
      </c>
    </row>
    <row r="3561" spans="12:14" x14ac:dyDescent="0.25">
      <c r="L3561">
        <f t="shared" si="110"/>
        <v>3530</v>
      </c>
      <c r="M3561">
        <v>38</v>
      </c>
      <c r="N3561">
        <f t="shared" si="111"/>
        <v>32.721890285280445</v>
      </c>
    </row>
    <row r="3562" spans="12:14" x14ac:dyDescent="0.25">
      <c r="L3562">
        <f t="shared" si="110"/>
        <v>3531</v>
      </c>
      <c r="M3562">
        <v>38</v>
      </c>
      <c r="N3562">
        <f t="shared" si="111"/>
        <v>32.725754674041951</v>
      </c>
    </row>
    <row r="3563" spans="12:14" x14ac:dyDescent="0.25">
      <c r="L3563">
        <f t="shared" si="110"/>
        <v>3532</v>
      </c>
      <c r="M3563">
        <v>38</v>
      </c>
      <c r="N3563">
        <f t="shared" si="111"/>
        <v>32.729618220183632</v>
      </c>
    </row>
    <row r="3564" spans="12:14" x14ac:dyDescent="0.25">
      <c r="L3564">
        <f t="shared" si="110"/>
        <v>3533</v>
      </c>
      <c r="M3564">
        <v>38</v>
      </c>
      <c r="N3564">
        <f t="shared" si="111"/>
        <v>32.733480924042489</v>
      </c>
    </row>
    <row r="3565" spans="12:14" x14ac:dyDescent="0.25">
      <c r="L3565">
        <f t="shared" si="110"/>
        <v>3534</v>
      </c>
      <c r="M3565">
        <v>38</v>
      </c>
      <c r="N3565">
        <f t="shared" si="111"/>
        <v>32.737342785955278</v>
      </c>
    </row>
    <row r="3566" spans="12:14" x14ac:dyDescent="0.25">
      <c r="L3566">
        <f t="shared" si="110"/>
        <v>3535</v>
      </c>
      <c r="M3566">
        <v>38</v>
      </c>
      <c r="N3566">
        <f t="shared" si="111"/>
        <v>32.741203806258547</v>
      </c>
    </row>
    <row r="3567" spans="12:14" x14ac:dyDescent="0.25">
      <c r="L3567">
        <f t="shared" si="110"/>
        <v>3536</v>
      </c>
      <c r="M3567">
        <v>38</v>
      </c>
      <c r="N3567">
        <f t="shared" si="111"/>
        <v>32.745063985288596</v>
      </c>
    </row>
    <row r="3568" spans="12:14" x14ac:dyDescent="0.25">
      <c r="L3568">
        <f t="shared" si="110"/>
        <v>3537</v>
      </c>
      <c r="M3568">
        <v>38</v>
      </c>
      <c r="N3568">
        <f t="shared" si="111"/>
        <v>32.748923323381518</v>
      </c>
    </row>
    <row r="3569" spans="12:14" x14ac:dyDescent="0.25">
      <c r="L3569">
        <f t="shared" si="110"/>
        <v>3538</v>
      </c>
      <c r="M3569">
        <v>38</v>
      </c>
      <c r="N3569">
        <f t="shared" si="111"/>
        <v>32.752781820873153</v>
      </c>
    </row>
    <row r="3570" spans="12:14" x14ac:dyDescent="0.25">
      <c r="L3570">
        <f t="shared" si="110"/>
        <v>3539</v>
      </c>
      <c r="M3570">
        <v>38</v>
      </c>
      <c r="N3570">
        <f t="shared" si="111"/>
        <v>32.756639478099139</v>
      </c>
    </row>
    <row r="3571" spans="12:14" x14ac:dyDescent="0.25">
      <c r="L3571">
        <f t="shared" si="110"/>
        <v>3540</v>
      </c>
      <c r="M3571">
        <v>38</v>
      </c>
      <c r="N3571">
        <f t="shared" si="111"/>
        <v>32.760496295394873</v>
      </c>
    </row>
    <row r="3572" spans="12:14" x14ac:dyDescent="0.25">
      <c r="L3572">
        <f t="shared" si="110"/>
        <v>3541</v>
      </c>
      <c r="M3572">
        <v>38</v>
      </c>
      <c r="N3572">
        <f t="shared" si="111"/>
        <v>32.764352273095547</v>
      </c>
    </row>
    <row r="3573" spans="12:14" x14ac:dyDescent="0.25">
      <c r="L3573">
        <f t="shared" si="110"/>
        <v>3542</v>
      </c>
      <c r="M3573">
        <v>38</v>
      </c>
      <c r="N3573">
        <f t="shared" si="111"/>
        <v>32.768207411536089</v>
      </c>
    </row>
    <row r="3574" spans="12:14" x14ac:dyDescent="0.25">
      <c r="L3574">
        <f t="shared" si="110"/>
        <v>3543</v>
      </c>
      <c r="M3574">
        <v>38</v>
      </c>
      <c r="N3574">
        <f t="shared" si="111"/>
        <v>32.772061711051229</v>
      </c>
    </row>
    <row r="3575" spans="12:14" x14ac:dyDescent="0.25">
      <c r="L3575">
        <f t="shared" si="110"/>
        <v>3544</v>
      </c>
      <c r="M3575">
        <v>38</v>
      </c>
      <c r="N3575">
        <f t="shared" si="111"/>
        <v>32.77591517197547</v>
      </c>
    </row>
    <row r="3576" spans="12:14" x14ac:dyDescent="0.25">
      <c r="L3576">
        <f t="shared" si="110"/>
        <v>3545</v>
      </c>
      <c r="M3576">
        <v>38</v>
      </c>
      <c r="N3576">
        <f t="shared" si="111"/>
        <v>32.779767794643085</v>
      </c>
    </row>
    <row r="3577" spans="12:14" x14ac:dyDescent="0.25">
      <c r="L3577">
        <f t="shared" si="110"/>
        <v>3546</v>
      </c>
      <c r="M3577">
        <v>38</v>
      </c>
      <c r="N3577">
        <f t="shared" si="111"/>
        <v>32.783619579388116</v>
      </c>
    </row>
    <row r="3578" spans="12:14" x14ac:dyDescent="0.25">
      <c r="L3578">
        <f t="shared" si="110"/>
        <v>3547</v>
      </c>
      <c r="M3578">
        <v>38</v>
      </c>
      <c r="N3578">
        <f t="shared" si="111"/>
        <v>32.787470526544382</v>
      </c>
    </row>
    <row r="3579" spans="12:14" x14ac:dyDescent="0.25">
      <c r="L3579">
        <f t="shared" si="110"/>
        <v>3548</v>
      </c>
      <c r="M3579">
        <v>38</v>
      </c>
      <c r="N3579">
        <f t="shared" si="111"/>
        <v>32.791320636445477</v>
      </c>
    </row>
    <row r="3580" spans="12:14" x14ac:dyDescent="0.25">
      <c r="L3580">
        <f t="shared" si="110"/>
        <v>3549</v>
      </c>
      <c r="M3580">
        <v>38</v>
      </c>
      <c r="N3580">
        <f t="shared" si="111"/>
        <v>32.795169909424793</v>
      </c>
    </row>
    <row r="3581" spans="12:14" x14ac:dyDescent="0.25">
      <c r="L3581">
        <f t="shared" si="110"/>
        <v>3550</v>
      </c>
      <c r="M3581">
        <v>38</v>
      </c>
      <c r="N3581">
        <f t="shared" si="111"/>
        <v>32.799018345815462</v>
      </c>
    </row>
    <row r="3582" spans="12:14" x14ac:dyDescent="0.25">
      <c r="L3582">
        <f t="shared" si="110"/>
        <v>3551</v>
      </c>
      <c r="M3582">
        <v>38</v>
      </c>
      <c r="N3582">
        <f t="shared" si="111"/>
        <v>32.802865945950408</v>
      </c>
    </row>
    <row r="3583" spans="12:14" x14ac:dyDescent="0.25">
      <c r="L3583">
        <f t="shared" si="110"/>
        <v>3552</v>
      </c>
      <c r="M3583">
        <v>38</v>
      </c>
      <c r="N3583">
        <f t="shared" si="111"/>
        <v>32.806712710162337</v>
      </c>
    </row>
    <row r="3584" spans="12:14" x14ac:dyDescent="0.25">
      <c r="L3584">
        <f t="shared" si="110"/>
        <v>3553</v>
      </c>
      <c r="M3584">
        <v>38</v>
      </c>
      <c r="N3584">
        <f t="shared" si="111"/>
        <v>32.810558638783725</v>
      </c>
    </row>
    <row r="3585" spans="12:14" x14ac:dyDescent="0.25">
      <c r="L3585">
        <f t="shared" si="110"/>
        <v>3554</v>
      </c>
      <c r="M3585">
        <v>38</v>
      </c>
      <c r="N3585">
        <f t="shared" si="111"/>
        <v>32.814403732146808</v>
      </c>
    </row>
    <row r="3586" spans="12:14" x14ac:dyDescent="0.25">
      <c r="L3586">
        <f t="shared" si="110"/>
        <v>3555</v>
      </c>
      <c r="M3586">
        <v>38</v>
      </c>
      <c r="N3586">
        <f t="shared" si="111"/>
        <v>32.818247990583636</v>
      </c>
    </row>
    <row r="3587" spans="12:14" x14ac:dyDescent="0.25">
      <c r="L3587">
        <f t="shared" si="110"/>
        <v>3556</v>
      </c>
      <c r="M3587">
        <v>38</v>
      </c>
      <c r="N3587">
        <f t="shared" si="111"/>
        <v>32.822091414426005</v>
      </c>
    </row>
    <row r="3588" spans="12:14" x14ac:dyDescent="0.25">
      <c r="L3588">
        <f t="shared" si="110"/>
        <v>3557</v>
      </c>
      <c r="M3588">
        <v>38</v>
      </c>
      <c r="N3588">
        <f t="shared" si="111"/>
        <v>32.825934004005489</v>
      </c>
    </row>
    <row r="3589" spans="12:14" x14ac:dyDescent="0.25">
      <c r="L3589">
        <f t="shared" si="110"/>
        <v>3558</v>
      </c>
      <c r="M3589">
        <v>38</v>
      </c>
      <c r="N3589">
        <f t="shared" si="111"/>
        <v>32.829775759653479</v>
      </c>
    </row>
    <row r="3590" spans="12:14" x14ac:dyDescent="0.25">
      <c r="L3590">
        <f t="shared" si="110"/>
        <v>3559</v>
      </c>
      <c r="M3590">
        <v>38</v>
      </c>
      <c r="N3590">
        <f t="shared" si="111"/>
        <v>32.833616681701081</v>
      </c>
    </row>
    <row r="3591" spans="12:14" x14ac:dyDescent="0.25">
      <c r="L3591">
        <f t="shared" si="110"/>
        <v>3560</v>
      </c>
      <c r="M3591">
        <v>38</v>
      </c>
      <c r="N3591">
        <f t="shared" si="111"/>
        <v>32.837456770479221</v>
      </c>
    </row>
    <row r="3592" spans="12:14" x14ac:dyDescent="0.25">
      <c r="L3592">
        <f t="shared" si="110"/>
        <v>3561</v>
      </c>
      <c r="M3592">
        <v>38</v>
      </c>
      <c r="N3592">
        <f t="shared" si="111"/>
        <v>32.841296026318588</v>
      </c>
    </row>
    <row r="3593" spans="12:14" x14ac:dyDescent="0.25">
      <c r="L3593">
        <f t="shared" si="110"/>
        <v>3562</v>
      </c>
      <c r="M3593">
        <v>38</v>
      </c>
      <c r="N3593">
        <f t="shared" si="111"/>
        <v>32.845134449549668</v>
      </c>
    </row>
    <row r="3594" spans="12:14" x14ac:dyDescent="0.25">
      <c r="L3594">
        <f t="shared" si="110"/>
        <v>3563</v>
      </c>
      <c r="M3594">
        <v>38</v>
      </c>
      <c r="N3594">
        <f t="shared" si="111"/>
        <v>32.848972040502694</v>
      </c>
    </row>
    <row r="3595" spans="12:14" x14ac:dyDescent="0.25">
      <c r="L3595">
        <f t="shared" si="110"/>
        <v>3564</v>
      </c>
      <c r="M3595">
        <v>38</v>
      </c>
      <c r="N3595">
        <f t="shared" si="111"/>
        <v>32.852808799507706</v>
      </c>
    </row>
    <row r="3596" spans="12:14" x14ac:dyDescent="0.25">
      <c r="L3596">
        <f t="shared" si="110"/>
        <v>3565</v>
      </c>
      <c r="M3596">
        <v>38</v>
      </c>
      <c r="N3596">
        <f t="shared" si="111"/>
        <v>32.856644726894508</v>
      </c>
    </row>
    <row r="3597" spans="12:14" x14ac:dyDescent="0.25">
      <c r="L3597">
        <f t="shared" si="110"/>
        <v>3566</v>
      </c>
      <c r="M3597">
        <v>38</v>
      </c>
      <c r="N3597">
        <f t="shared" si="111"/>
        <v>32.86047982299268</v>
      </c>
    </row>
    <row r="3598" spans="12:14" x14ac:dyDescent="0.25">
      <c r="L3598">
        <f t="shared" si="110"/>
        <v>3567</v>
      </c>
      <c r="M3598">
        <v>38</v>
      </c>
      <c r="N3598">
        <f t="shared" si="111"/>
        <v>32.8643140881316</v>
      </c>
    </row>
    <row r="3599" spans="12:14" x14ac:dyDescent="0.25">
      <c r="L3599">
        <f t="shared" si="110"/>
        <v>3568</v>
      </c>
      <c r="M3599">
        <v>38</v>
      </c>
      <c r="N3599">
        <f t="shared" si="111"/>
        <v>32.868147522640406</v>
      </c>
    </row>
    <row r="3600" spans="12:14" x14ac:dyDescent="0.25">
      <c r="L3600">
        <f t="shared" si="110"/>
        <v>3569</v>
      </c>
      <c r="M3600">
        <v>38</v>
      </c>
      <c r="N3600">
        <f t="shared" si="111"/>
        <v>32.871980126848023</v>
      </c>
    </row>
    <row r="3601" spans="12:14" x14ac:dyDescent="0.25">
      <c r="L3601">
        <f t="shared" si="110"/>
        <v>3570</v>
      </c>
      <c r="M3601">
        <v>38</v>
      </c>
      <c r="N3601">
        <f t="shared" si="111"/>
        <v>32.875811901083146</v>
      </c>
    </row>
    <row r="3602" spans="12:14" x14ac:dyDescent="0.25">
      <c r="L3602">
        <f t="shared" si="110"/>
        <v>3571</v>
      </c>
      <c r="M3602">
        <v>38</v>
      </c>
      <c r="N3602">
        <f t="shared" si="111"/>
        <v>32.879642845674283</v>
      </c>
    </row>
    <row r="3603" spans="12:14" x14ac:dyDescent="0.25">
      <c r="L3603">
        <f t="shared" si="110"/>
        <v>3572</v>
      </c>
      <c r="M3603">
        <v>38</v>
      </c>
      <c r="N3603">
        <f t="shared" si="111"/>
        <v>32.883472960949675</v>
      </c>
    </row>
    <row r="3604" spans="12:14" x14ac:dyDescent="0.25">
      <c r="L3604">
        <f t="shared" si="110"/>
        <v>3573</v>
      </c>
      <c r="M3604">
        <v>38</v>
      </c>
      <c r="N3604">
        <f t="shared" si="111"/>
        <v>32.887302247237372</v>
      </c>
    </row>
    <row r="3605" spans="12:14" x14ac:dyDescent="0.25">
      <c r="L3605">
        <f t="shared" si="110"/>
        <v>3574</v>
      </c>
      <c r="M3605">
        <v>38</v>
      </c>
      <c r="N3605">
        <f t="shared" si="111"/>
        <v>32.891130704865212</v>
      </c>
    </row>
    <row r="3606" spans="12:14" x14ac:dyDescent="0.25">
      <c r="L3606">
        <f t="shared" si="110"/>
        <v>3575</v>
      </c>
      <c r="M3606">
        <v>38</v>
      </c>
      <c r="N3606">
        <f t="shared" si="111"/>
        <v>32.894958334160805</v>
      </c>
    </row>
    <row r="3607" spans="12:14" x14ac:dyDescent="0.25">
      <c r="L3607">
        <f t="shared" si="110"/>
        <v>3576</v>
      </c>
      <c r="M3607">
        <v>38</v>
      </c>
      <c r="N3607">
        <f t="shared" si="111"/>
        <v>32.898785135451512</v>
      </c>
    </row>
    <row r="3608" spans="12:14" x14ac:dyDescent="0.25">
      <c r="L3608">
        <f t="shared" si="110"/>
        <v>3577</v>
      </c>
      <c r="M3608">
        <v>38</v>
      </c>
      <c r="N3608">
        <f t="shared" si="111"/>
        <v>32.902611109064523</v>
      </c>
    </row>
    <row r="3609" spans="12:14" x14ac:dyDescent="0.25">
      <c r="L3609">
        <f t="shared" si="110"/>
        <v>3578</v>
      </c>
      <c r="M3609">
        <v>38</v>
      </c>
      <c r="N3609">
        <f t="shared" si="111"/>
        <v>32.906436255326796</v>
      </c>
    </row>
    <row r="3610" spans="12:14" x14ac:dyDescent="0.25">
      <c r="L3610">
        <f t="shared" si="110"/>
        <v>3579</v>
      </c>
      <c r="M3610">
        <v>38</v>
      </c>
      <c r="N3610">
        <f t="shared" si="111"/>
        <v>32.910260574565051</v>
      </c>
    </row>
    <row r="3611" spans="12:14" x14ac:dyDescent="0.25">
      <c r="L3611">
        <f t="shared" si="110"/>
        <v>3580</v>
      </c>
      <c r="M3611">
        <v>38</v>
      </c>
      <c r="N3611">
        <f t="shared" si="111"/>
        <v>32.914084067105804</v>
      </c>
    </row>
    <row r="3612" spans="12:14" x14ac:dyDescent="0.25">
      <c r="L3612">
        <f t="shared" si="110"/>
        <v>3581</v>
      </c>
      <c r="M3612">
        <v>38</v>
      </c>
      <c r="N3612">
        <f t="shared" si="111"/>
        <v>32.917906733275345</v>
      </c>
    </row>
    <row r="3613" spans="12:14" x14ac:dyDescent="0.25">
      <c r="L3613">
        <f t="shared" si="110"/>
        <v>3582</v>
      </c>
      <c r="M3613">
        <v>38</v>
      </c>
      <c r="N3613">
        <f t="shared" si="111"/>
        <v>32.921728573399761</v>
      </c>
    </row>
    <row r="3614" spans="12:14" x14ac:dyDescent="0.25">
      <c r="L3614">
        <f t="shared" si="110"/>
        <v>3583</v>
      </c>
      <c r="M3614">
        <v>38</v>
      </c>
      <c r="N3614">
        <f t="shared" si="111"/>
        <v>32.925549587804916</v>
      </c>
    </row>
    <row r="3615" spans="12:14" x14ac:dyDescent="0.25">
      <c r="L3615">
        <f t="shared" si="110"/>
        <v>3584</v>
      </c>
      <c r="M3615">
        <v>38</v>
      </c>
      <c r="N3615">
        <f t="shared" si="111"/>
        <v>32.929369776816458</v>
      </c>
    </row>
    <row r="3616" spans="12:14" x14ac:dyDescent="0.25">
      <c r="L3616">
        <f t="shared" si="110"/>
        <v>3585</v>
      </c>
      <c r="M3616">
        <v>38</v>
      </c>
      <c r="N3616">
        <f t="shared" si="111"/>
        <v>32.933189140759808</v>
      </c>
    </row>
    <row r="3617" spans="12:14" x14ac:dyDescent="0.25">
      <c r="L3617">
        <f t="shared" ref="L3617:L3680" si="112">L3616+1</f>
        <v>3586</v>
      </c>
      <c r="M3617">
        <v>38</v>
      </c>
      <c r="N3617">
        <f t="shared" ref="N3617:N3680" si="113">N$29*((1-EXP(-P$29*L3617))^R$29)</f>
        <v>32.937007679960168</v>
      </c>
    </row>
    <row r="3618" spans="12:14" x14ac:dyDescent="0.25">
      <c r="L3618">
        <f t="shared" si="112"/>
        <v>3587</v>
      </c>
      <c r="M3618">
        <v>38</v>
      </c>
      <c r="N3618">
        <f t="shared" si="113"/>
        <v>32.940825394742546</v>
      </c>
    </row>
    <row r="3619" spans="12:14" x14ac:dyDescent="0.25">
      <c r="L3619">
        <f t="shared" si="112"/>
        <v>3588</v>
      </c>
      <c r="M3619">
        <v>38</v>
      </c>
      <c r="N3619">
        <f t="shared" si="113"/>
        <v>32.944642285431726</v>
      </c>
    </row>
    <row r="3620" spans="12:14" x14ac:dyDescent="0.25">
      <c r="L3620">
        <f t="shared" si="112"/>
        <v>3589</v>
      </c>
      <c r="M3620">
        <v>38</v>
      </c>
      <c r="N3620">
        <f t="shared" si="113"/>
        <v>32.948458352352255</v>
      </c>
    </row>
    <row r="3621" spans="12:14" x14ac:dyDescent="0.25">
      <c r="L3621">
        <f t="shared" si="112"/>
        <v>3590</v>
      </c>
      <c r="M3621">
        <v>38</v>
      </c>
      <c r="N3621">
        <f t="shared" si="113"/>
        <v>32.952273595828487</v>
      </c>
    </row>
    <row r="3622" spans="12:14" x14ac:dyDescent="0.25">
      <c r="L3622">
        <f t="shared" si="112"/>
        <v>3591</v>
      </c>
      <c r="M3622">
        <v>38</v>
      </c>
      <c r="N3622">
        <f t="shared" si="113"/>
        <v>32.956088016184545</v>
      </c>
    </row>
    <row r="3623" spans="12:14" x14ac:dyDescent="0.25">
      <c r="L3623">
        <f t="shared" si="112"/>
        <v>3592</v>
      </c>
      <c r="M3623">
        <v>38</v>
      </c>
      <c r="N3623">
        <f t="shared" si="113"/>
        <v>32.959901613744343</v>
      </c>
    </row>
    <row r="3624" spans="12:14" x14ac:dyDescent="0.25">
      <c r="L3624">
        <f t="shared" si="112"/>
        <v>3593</v>
      </c>
      <c r="M3624">
        <v>38</v>
      </c>
      <c r="N3624">
        <f t="shared" si="113"/>
        <v>32.963714388831583</v>
      </c>
    </row>
    <row r="3625" spans="12:14" x14ac:dyDescent="0.25">
      <c r="L3625">
        <f t="shared" si="112"/>
        <v>3594</v>
      </c>
      <c r="M3625">
        <v>38</v>
      </c>
      <c r="N3625">
        <f t="shared" si="113"/>
        <v>32.967526341769762</v>
      </c>
    </row>
    <row r="3626" spans="12:14" x14ac:dyDescent="0.25">
      <c r="L3626">
        <f t="shared" si="112"/>
        <v>3595</v>
      </c>
      <c r="M3626">
        <v>38</v>
      </c>
      <c r="N3626">
        <f t="shared" si="113"/>
        <v>32.971337472882134</v>
      </c>
    </row>
    <row r="3627" spans="12:14" x14ac:dyDescent="0.25">
      <c r="L3627">
        <f t="shared" si="112"/>
        <v>3596</v>
      </c>
      <c r="M3627">
        <v>38</v>
      </c>
      <c r="N3627">
        <f t="shared" si="113"/>
        <v>32.975147782491746</v>
      </c>
    </row>
    <row r="3628" spans="12:14" x14ac:dyDescent="0.25">
      <c r="L3628">
        <f t="shared" si="112"/>
        <v>3597</v>
      </c>
      <c r="M3628">
        <v>38</v>
      </c>
      <c r="N3628">
        <f t="shared" si="113"/>
        <v>32.978957270921462</v>
      </c>
    </row>
    <row r="3629" spans="12:14" x14ac:dyDescent="0.25">
      <c r="L3629">
        <f t="shared" si="112"/>
        <v>3598</v>
      </c>
      <c r="M3629">
        <v>38</v>
      </c>
      <c r="N3629">
        <f t="shared" si="113"/>
        <v>32.982765938493884</v>
      </c>
    </row>
    <row r="3630" spans="12:14" x14ac:dyDescent="0.25">
      <c r="L3630">
        <f t="shared" si="112"/>
        <v>3599</v>
      </c>
      <c r="M3630">
        <v>38</v>
      </c>
      <c r="N3630">
        <f t="shared" si="113"/>
        <v>32.986573785531441</v>
      </c>
    </row>
    <row r="3631" spans="12:14" x14ac:dyDescent="0.25">
      <c r="L3631">
        <f t="shared" si="112"/>
        <v>3600</v>
      </c>
      <c r="M3631">
        <v>38</v>
      </c>
      <c r="N3631">
        <f t="shared" si="113"/>
        <v>32.990380812356328</v>
      </c>
    </row>
    <row r="3632" spans="12:14" x14ac:dyDescent="0.25">
      <c r="L3632">
        <f t="shared" si="112"/>
        <v>3601</v>
      </c>
      <c r="M3632">
        <v>38</v>
      </c>
      <c r="N3632">
        <f t="shared" si="113"/>
        <v>32.994187019290514</v>
      </c>
    </row>
    <row r="3633" spans="12:14" x14ac:dyDescent="0.25">
      <c r="L3633">
        <f t="shared" si="112"/>
        <v>3602</v>
      </c>
      <c r="M3633">
        <v>38</v>
      </c>
      <c r="N3633">
        <f t="shared" si="113"/>
        <v>32.997992406655783</v>
      </c>
    </row>
    <row r="3634" spans="12:14" x14ac:dyDescent="0.25">
      <c r="L3634">
        <f t="shared" si="112"/>
        <v>3603</v>
      </c>
      <c r="M3634">
        <v>38</v>
      </c>
      <c r="N3634">
        <f t="shared" si="113"/>
        <v>33.00179697477369</v>
      </c>
    </row>
    <row r="3635" spans="12:14" x14ac:dyDescent="0.25">
      <c r="L3635">
        <f t="shared" si="112"/>
        <v>3604</v>
      </c>
      <c r="M3635">
        <v>38</v>
      </c>
      <c r="N3635">
        <f t="shared" si="113"/>
        <v>33.005600723965571</v>
      </c>
    </row>
    <row r="3636" spans="12:14" x14ac:dyDescent="0.25">
      <c r="L3636">
        <f t="shared" si="112"/>
        <v>3605</v>
      </c>
      <c r="M3636">
        <v>38</v>
      </c>
      <c r="N3636">
        <f t="shared" si="113"/>
        <v>33.009403654552571</v>
      </c>
    </row>
    <row r="3637" spans="12:14" x14ac:dyDescent="0.25">
      <c r="L3637">
        <f t="shared" si="112"/>
        <v>3606</v>
      </c>
      <c r="M3637">
        <v>38</v>
      </c>
      <c r="N3637">
        <f t="shared" si="113"/>
        <v>33.013205766855599</v>
      </c>
    </row>
    <row r="3638" spans="12:14" x14ac:dyDescent="0.25">
      <c r="L3638">
        <f t="shared" si="112"/>
        <v>3607</v>
      </c>
      <c r="M3638">
        <v>38</v>
      </c>
      <c r="N3638">
        <f t="shared" si="113"/>
        <v>33.017007061195365</v>
      </c>
    </row>
    <row r="3639" spans="12:14" x14ac:dyDescent="0.25">
      <c r="L3639">
        <f t="shared" si="112"/>
        <v>3608</v>
      </c>
      <c r="M3639">
        <v>38</v>
      </c>
      <c r="N3639">
        <f t="shared" si="113"/>
        <v>33.020807537892352</v>
      </c>
    </row>
    <row r="3640" spans="12:14" x14ac:dyDescent="0.25">
      <c r="L3640">
        <f t="shared" si="112"/>
        <v>3609</v>
      </c>
      <c r="M3640">
        <v>38</v>
      </c>
      <c r="N3640">
        <f t="shared" si="113"/>
        <v>33.02460719726686</v>
      </c>
    </row>
    <row r="3641" spans="12:14" x14ac:dyDescent="0.25">
      <c r="L3641">
        <f t="shared" si="112"/>
        <v>3610</v>
      </c>
      <c r="M3641">
        <v>38</v>
      </c>
      <c r="N3641">
        <f t="shared" si="113"/>
        <v>33.028406039638945</v>
      </c>
    </row>
    <row r="3642" spans="12:14" x14ac:dyDescent="0.25">
      <c r="L3642">
        <f t="shared" si="112"/>
        <v>3611</v>
      </c>
      <c r="M3642">
        <v>38</v>
      </c>
      <c r="N3642">
        <f t="shared" si="113"/>
        <v>33.032204065328465</v>
      </c>
    </row>
    <row r="3643" spans="12:14" x14ac:dyDescent="0.25">
      <c r="L3643">
        <f t="shared" si="112"/>
        <v>3612</v>
      </c>
      <c r="M3643">
        <v>38</v>
      </c>
      <c r="N3643">
        <f t="shared" si="113"/>
        <v>33.036001274655071</v>
      </c>
    </row>
    <row r="3644" spans="12:14" x14ac:dyDescent="0.25">
      <c r="L3644">
        <f t="shared" si="112"/>
        <v>3613</v>
      </c>
      <c r="M3644">
        <v>38</v>
      </c>
      <c r="N3644">
        <f t="shared" si="113"/>
        <v>33.03979766793821</v>
      </c>
    </row>
    <row r="3645" spans="12:14" x14ac:dyDescent="0.25">
      <c r="L3645">
        <f t="shared" si="112"/>
        <v>3614</v>
      </c>
      <c r="M3645">
        <v>38</v>
      </c>
      <c r="N3645">
        <f t="shared" si="113"/>
        <v>33.043593245497078</v>
      </c>
    </row>
    <row r="3646" spans="12:14" x14ac:dyDescent="0.25">
      <c r="L3646">
        <f t="shared" si="112"/>
        <v>3615</v>
      </c>
      <c r="M3646">
        <v>38</v>
      </c>
      <c r="N3646">
        <f t="shared" si="113"/>
        <v>33.04738800765071</v>
      </c>
    </row>
    <row r="3647" spans="12:14" x14ac:dyDescent="0.25">
      <c r="L3647">
        <f t="shared" si="112"/>
        <v>3616</v>
      </c>
      <c r="M3647">
        <v>38</v>
      </c>
      <c r="N3647">
        <f t="shared" si="113"/>
        <v>33.051181954717912</v>
      </c>
    </row>
    <row r="3648" spans="12:14" x14ac:dyDescent="0.25">
      <c r="L3648">
        <f t="shared" si="112"/>
        <v>3617</v>
      </c>
      <c r="M3648">
        <v>38</v>
      </c>
      <c r="N3648">
        <f t="shared" si="113"/>
        <v>33.054975087017255</v>
      </c>
    </row>
    <row r="3649" spans="12:14" x14ac:dyDescent="0.25">
      <c r="L3649">
        <f t="shared" si="112"/>
        <v>3618</v>
      </c>
      <c r="M3649">
        <v>38</v>
      </c>
      <c r="N3649">
        <f t="shared" si="113"/>
        <v>33.058767404867133</v>
      </c>
    </row>
    <row r="3650" spans="12:14" x14ac:dyDescent="0.25">
      <c r="L3650">
        <f t="shared" si="112"/>
        <v>3619</v>
      </c>
      <c r="M3650">
        <v>38</v>
      </c>
      <c r="N3650">
        <f t="shared" si="113"/>
        <v>33.062558908585721</v>
      </c>
    </row>
    <row r="3651" spans="12:14" x14ac:dyDescent="0.25">
      <c r="L3651">
        <f t="shared" si="112"/>
        <v>3620</v>
      </c>
      <c r="M3651">
        <v>38</v>
      </c>
      <c r="N3651">
        <f t="shared" si="113"/>
        <v>33.066349598490987</v>
      </c>
    </row>
    <row r="3652" spans="12:14" x14ac:dyDescent="0.25">
      <c r="L3652">
        <f t="shared" si="112"/>
        <v>3621</v>
      </c>
      <c r="M3652">
        <v>38</v>
      </c>
      <c r="N3652">
        <f t="shared" si="113"/>
        <v>33.070139474900657</v>
      </c>
    </row>
    <row r="3653" spans="12:14" x14ac:dyDescent="0.25">
      <c r="L3653">
        <f t="shared" si="112"/>
        <v>3622</v>
      </c>
      <c r="M3653">
        <v>38</v>
      </c>
      <c r="N3653">
        <f t="shared" si="113"/>
        <v>33.0739285381323</v>
      </c>
    </row>
    <row r="3654" spans="12:14" x14ac:dyDescent="0.25">
      <c r="L3654">
        <f t="shared" si="112"/>
        <v>3623</v>
      </c>
      <c r="M3654">
        <v>38</v>
      </c>
      <c r="N3654">
        <f t="shared" si="113"/>
        <v>33.077716788503238</v>
      </c>
    </row>
    <row r="3655" spans="12:14" x14ac:dyDescent="0.25">
      <c r="L3655">
        <f t="shared" si="112"/>
        <v>3624</v>
      </c>
      <c r="M3655">
        <v>38</v>
      </c>
      <c r="N3655">
        <f t="shared" si="113"/>
        <v>33.081504226330601</v>
      </c>
    </row>
    <row r="3656" spans="12:14" x14ac:dyDescent="0.25">
      <c r="L3656">
        <f t="shared" si="112"/>
        <v>3625</v>
      </c>
      <c r="M3656">
        <v>38</v>
      </c>
      <c r="N3656">
        <f t="shared" si="113"/>
        <v>33.085290851931298</v>
      </c>
    </row>
    <row r="3657" spans="12:14" x14ac:dyDescent="0.25">
      <c r="L3657">
        <f t="shared" si="112"/>
        <v>3626</v>
      </c>
      <c r="M3657">
        <v>38</v>
      </c>
      <c r="N3657">
        <f t="shared" si="113"/>
        <v>33.089076665622038</v>
      </c>
    </row>
    <row r="3658" spans="12:14" x14ac:dyDescent="0.25">
      <c r="L3658">
        <f t="shared" si="112"/>
        <v>3627</v>
      </c>
      <c r="M3658">
        <v>38</v>
      </c>
      <c r="N3658">
        <f t="shared" si="113"/>
        <v>33.092861667719326</v>
      </c>
    </row>
    <row r="3659" spans="12:14" x14ac:dyDescent="0.25">
      <c r="L3659">
        <f t="shared" si="112"/>
        <v>3628</v>
      </c>
      <c r="M3659">
        <v>38</v>
      </c>
      <c r="N3659">
        <f t="shared" si="113"/>
        <v>33.096645858539446</v>
      </c>
    </row>
    <row r="3660" spans="12:14" x14ac:dyDescent="0.25">
      <c r="L3660">
        <f t="shared" si="112"/>
        <v>3629</v>
      </c>
      <c r="M3660">
        <v>38</v>
      </c>
      <c r="N3660">
        <f t="shared" si="113"/>
        <v>33.100429238398476</v>
      </c>
    </row>
    <row r="3661" spans="12:14" x14ac:dyDescent="0.25">
      <c r="L3661">
        <f t="shared" si="112"/>
        <v>3630</v>
      </c>
      <c r="M3661">
        <v>38</v>
      </c>
      <c r="N3661">
        <f t="shared" si="113"/>
        <v>33.104211807612309</v>
      </c>
    </row>
    <row r="3662" spans="12:14" x14ac:dyDescent="0.25">
      <c r="L3662">
        <f t="shared" si="112"/>
        <v>3631</v>
      </c>
      <c r="M3662">
        <v>38</v>
      </c>
      <c r="N3662">
        <f t="shared" si="113"/>
        <v>33.107993566496582</v>
      </c>
    </row>
    <row r="3663" spans="12:14" x14ac:dyDescent="0.25">
      <c r="L3663">
        <f t="shared" si="112"/>
        <v>3632</v>
      </c>
      <c r="M3663">
        <v>38</v>
      </c>
      <c r="N3663">
        <f t="shared" si="113"/>
        <v>33.111774515366776</v>
      </c>
    </row>
    <row r="3664" spans="12:14" x14ac:dyDescent="0.25">
      <c r="L3664">
        <f t="shared" si="112"/>
        <v>3633</v>
      </c>
      <c r="M3664">
        <v>38</v>
      </c>
      <c r="N3664">
        <f t="shared" si="113"/>
        <v>33.115554654538137</v>
      </c>
    </row>
    <row r="3665" spans="12:14" x14ac:dyDescent="0.25">
      <c r="L3665">
        <f t="shared" si="112"/>
        <v>3634</v>
      </c>
      <c r="M3665">
        <v>38</v>
      </c>
      <c r="N3665">
        <f t="shared" si="113"/>
        <v>33.119333984325699</v>
      </c>
    </row>
    <row r="3666" spans="12:14" x14ac:dyDescent="0.25">
      <c r="L3666">
        <f t="shared" si="112"/>
        <v>3635</v>
      </c>
      <c r="M3666">
        <v>38</v>
      </c>
      <c r="N3666">
        <f t="shared" si="113"/>
        <v>33.123112505044325</v>
      </c>
    </row>
    <row r="3667" spans="12:14" x14ac:dyDescent="0.25">
      <c r="L3667">
        <f t="shared" si="112"/>
        <v>3636</v>
      </c>
      <c r="M3667">
        <v>38</v>
      </c>
      <c r="N3667">
        <f t="shared" si="113"/>
        <v>33.126890217008622</v>
      </c>
    </row>
    <row r="3668" spans="12:14" x14ac:dyDescent="0.25">
      <c r="L3668">
        <f t="shared" si="112"/>
        <v>3637</v>
      </c>
      <c r="M3668">
        <v>38</v>
      </c>
      <c r="N3668">
        <f t="shared" si="113"/>
        <v>33.130667120533026</v>
      </c>
    </row>
    <row r="3669" spans="12:14" x14ac:dyDescent="0.25">
      <c r="L3669">
        <f t="shared" si="112"/>
        <v>3638</v>
      </c>
      <c r="M3669">
        <v>38</v>
      </c>
      <c r="N3669">
        <f t="shared" si="113"/>
        <v>33.134443215931746</v>
      </c>
    </row>
    <row r="3670" spans="12:14" x14ac:dyDescent="0.25">
      <c r="L3670">
        <f t="shared" si="112"/>
        <v>3639</v>
      </c>
      <c r="M3670">
        <v>38</v>
      </c>
      <c r="N3670">
        <f t="shared" si="113"/>
        <v>33.1382185035188</v>
      </c>
    </row>
    <row r="3671" spans="12:14" x14ac:dyDescent="0.25">
      <c r="L3671">
        <f t="shared" si="112"/>
        <v>3640</v>
      </c>
      <c r="M3671">
        <v>38</v>
      </c>
      <c r="N3671">
        <f t="shared" si="113"/>
        <v>33.141992983607999</v>
      </c>
    </row>
    <row r="3672" spans="12:14" x14ac:dyDescent="0.25">
      <c r="L3672">
        <f t="shared" si="112"/>
        <v>3641</v>
      </c>
      <c r="M3672">
        <v>38</v>
      </c>
      <c r="N3672">
        <f t="shared" si="113"/>
        <v>33.145766656512933</v>
      </c>
    </row>
    <row r="3673" spans="12:14" x14ac:dyDescent="0.25">
      <c r="L3673">
        <f t="shared" si="112"/>
        <v>3642</v>
      </c>
      <c r="M3673">
        <v>38</v>
      </c>
      <c r="N3673">
        <f t="shared" si="113"/>
        <v>33.149539522547002</v>
      </c>
    </row>
    <row r="3674" spans="12:14" x14ac:dyDescent="0.25">
      <c r="L3674">
        <f t="shared" si="112"/>
        <v>3643</v>
      </c>
      <c r="M3674">
        <v>38</v>
      </c>
      <c r="N3674">
        <f t="shared" si="113"/>
        <v>33.153311582023399</v>
      </c>
    </row>
    <row r="3675" spans="12:14" x14ac:dyDescent="0.25">
      <c r="L3675">
        <f t="shared" si="112"/>
        <v>3644</v>
      </c>
      <c r="M3675">
        <v>38</v>
      </c>
      <c r="N3675">
        <f t="shared" si="113"/>
        <v>33.15708283525511</v>
      </c>
    </row>
    <row r="3676" spans="12:14" x14ac:dyDescent="0.25">
      <c r="L3676">
        <f t="shared" si="112"/>
        <v>3645</v>
      </c>
      <c r="M3676">
        <v>38</v>
      </c>
      <c r="N3676">
        <f t="shared" si="113"/>
        <v>33.160853282554896</v>
      </c>
    </row>
    <row r="3677" spans="12:14" x14ac:dyDescent="0.25">
      <c r="L3677">
        <f t="shared" si="112"/>
        <v>3646</v>
      </c>
      <c r="M3677">
        <v>38</v>
      </c>
      <c r="N3677">
        <f t="shared" si="113"/>
        <v>33.164622924235353</v>
      </c>
    </row>
    <row r="3678" spans="12:14" x14ac:dyDescent="0.25">
      <c r="L3678">
        <f t="shared" si="112"/>
        <v>3647</v>
      </c>
      <c r="M3678">
        <v>38</v>
      </c>
      <c r="N3678">
        <f t="shared" si="113"/>
        <v>33.168391760608827</v>
      </c>
    </row>
    <row r="3679" spans="12:14" x14ac:dyDescent="0.25">
      <c r="L3679">
        <f t="shared" si="112"/>
        <v>3648</v>
      </c>
      <c r="M3679">
        <v>38</v>
      </c>
      <c r="N3679">
        <f t="shared" si="113"/>
        <v>33.172159791987511</v>
      </c>
    </row>
    <row r="3680" spans="12:14" x14ac:dyDescent="0.25">
      <c r="L3680">
        <f t="shared" si="112"/>
        <v>3649</v>
      </c>
      <c r="M3680">
        <v>38</v>
      </c>
      <c r="N3680">
        <f t="shared" si="113"/>
        <v>33.175927018683346</v>
      </c>
    </row>
    <row r="3681" spans="12:14" x14ac:dyDescent="0.25">
      <c r="L3681">
        <f t="shared" ref="L3681:L3744" si="114">L3680+1</f>
        <v>3650</v>
      </c>
      <c r="M3681">
        <v>38</v>
      </c>
      <c r="N3681">
        <f t="shared" ref="N3681:N3744" si="115">N$29*((1-EXP(-P$29*L3681))^R$29)</f>
        <v>33.179693441008105</v>
      </c>
    </row>
    <row r="3682" spans="12:14" x14ac:dyDescent="0.25">
      <c r="L3682">
        <f t="shared" si="114"/>
        <v>3651</v>
      </c>
      <c r="M3682">
        <v>38</v>
      </c>
      <c r="N3682">
        <f t="shared" si="115"/>
        <v>33.183459059273332</v>
      </c>
    </row>
    <row r="3683" spans="12:14" x14ac:dyDescent="0.25">
      <c r="L3683">
        <f t="shared" si="114"/>
        <v>3652</v>
      </c>
      <c r="M3683">
        <v>38</v>
      </c>
      <c r="N3683">
        <f t="shared" si="115"/>
        <v>33.187223873790366</v>
      </c>
    </row>
    <row r="3684" spans="12:14" x14ac:dyDescent="0.25">
      <c r="L3684">
        <f t="shared" si="114"/>
        <v>3653</v>
      </c>
      <c r="M3684">
        <v>38</v>
      </c>
      <c r="N3684">
        <f t="shared" si="115"/>
        <v>33.190987884870374</v>
      </c>
    </row>
    <row r="3685" spans="12:14" x14ac:dyDescent="0.25">
      <c r="L3685">
        <f t="shared" si="114"/>
        <v>3654</v>
      </c>
      <c r="M3685">
        <v>38</v>
      </c>
      <c r="N3685">
        <f t="shared" si="115"/>
        <v>33.194751092824291</v>
      </c>
    </row>
    <row r="3686" spans="12:14" x14ac:dyDescent="0.25">
      <c r="L3686">
        <f t="shared" si="114"/>
        <v>3655</v>
      </c>
      <c r="M3686">
        <v>38</v>
      </c>
      <c r="N3686">
        <f t="shared" si="115"/>
        <v>33.19851349796285</v>
      </c>
    </row>
    <row r="3687" spans="12:14" x14ac:dyDescent="0.25">
      <c r="L3687">
        <f t="shared" si="114"/>
        <v>3656</v>
      </c>
      <c r="M3687">
        <v>38</v>
      </c>
      <c r="N3687">
        <f t="shared" si="115"/>
        <v>33.202275100596601</v>
      </c>
    </row>
    <row r="3688" spans="12:14" x14ac:dyDescent="0.25">
      <c r="L3688">
        <f t="shared" si="114"/>
        <v>3657</v>
      </c>
      <c r="M3688">
        <v>38</v>
      </c>
      <c r="N3688">
        <f t="shared" si="115"/>
        <v>33.206035901035875</v>
      </c>
    </row>
    <row r="3689" spans="12:14" x14ac:dyDescent="0.25">
      <c r="L3689">
        <f t="shared" si="114"/>
        <v>3658</v>
      </c>
      <c r="M3689">
        <v>38</v>
      </c>
      <c r="N3689">
        <f t="shared" si="115"/>
        <v>33.209795899590802</v>
      </c>
    </row>
    <row r="3690" spans="12:14" x14ac:dyDescent="0.25">
      <c r="L3690">
        <f t="shared" si="114"/>
        <v>3659</v>
      </c>
      <c r="M3690">
        <v>38</v>
      </c>
      <c r="N3690">
        <f t="shared" si="115"/>
        <v>33.213555096571298</v>
      </c>
    </row>
    <row r="3691" spans="12:14" x14ac:dyDescent="0.25">
      <c r="L3691">
        <f t="shared" si="114"/>
        <v>3660</v>
      </c>
      <c r="M3691">
        <v>38</v>
      </c>
      <c r="N3691">
        <f t="shared" si="115"/>
        <v>33.217313492287111</v>
      </c>
    </row>
    <row r="3692" spans="12:14" x14ac:dyDescent="0.25">
      <c r="L3692">
        <f t="shared" si="114"/>
        <v>3661</v>
      </c>
      <c r="M3692">
        <v>38</v>
      </c>
      <c r="N3692">
        <f t="shared" si="115"/>
        <v>33.221071087047761</v>
      </c>
    </row>
    <row r="3693" spans="12:14" x14ac:dyDescent="0.25">
      <c r="L3693">
        <f t="shared" si="114"/>
        <v>3662</v>
      </c>
      <c r="M3693">
        <v>38</v>
      </c>
      <c r="N3693">
        <f t="shared" si="115"/>
        <v>33.224827881162561</v>
      </c>
    </row>
    <row r="3694" spans="12:14" x14ac:dyDescent="0.25">
      <c r="L3694">
        <f t="shared" si="114"/>
        <v>3663</v>
      </c>
      <c r="M3694">
        <v>38</v>
      </c>
      <c r="N3694">
        <f t="shared" si="115"/>
        <v>33.228583874940654</v>
      </c>
    </row>
    <row r="3695" spans="12:14" x14ac:dyDescent="0.25">
      <c r="L3695">
        <f t="shared" si="114"/>
        <v>3664</v>
      </c>
      <c r="M3695">
        <v>38</v>
      </c>
      <c r="N3695">
        <f t="shared" si="115"/>
        <v>33.232339068690941</v>
      </c>
    </row>
    <row r="3696" spans="12:14" x14ac:dyDescent="0.25">
      <c r="L3696">
        <f t="shared" si="114"/>
        <v>3665</v>
      </c>
      <c r="M3696">
        <v>38</v>
      </c>
      <c r="N3696">
        <f t="shared" si="115"/>
        <v>33.236093462722152</v>
      </c>
    </row>
    <row r="3697" spans="12:14" x14ac:dyDescent="0.25">
      <c r="L3697">
        <f t="shared" si="114"/>
        <v>3666</v>
      </c>
      <c r="M3697">
        <v>38</v>
      </c>
      <c r="N3697">
        <f t="shared" si="115"/>
        <v>33.239847057342814</v>
      </c>
    </row>
    <row r="3698" spans="12:14" x14ac:dyDescent="0.25">
      <c r="L3698">
        <f t="shared" si="114"/>
        <v>3667</v>
      </c>
      <c r="M3698">
        <v>38</v>
      </c>
      <c r="N3698">
        <f t="shared" si="115"/>
        <v>33.24359985286123</v>
      </c>
    </row>
    <row r="3699" spans="12:14" x14ac:dyDescent="0.25">
      <c r="L3699">
        <f t="shared" si="114"/>
        <v>3668</v>
      </c>
      <c r="M3699">
        <v>38</v>
      </c>
      <c r="N3699">
        <f t="shared" si="115"/>
        <v>33.24735184958552</v>
      </c>
    </row>
    <row r="3700" spans="12:14" x14ac:dyDescent="0.25">
      <c r="L3700">
        <f t="shared" si="114"/>
        <v>3669</v>
      </c>
      <c r="M3700">
        <v>38</v>
      </c>
      <c r="N3700">
        <f t="shared" si="115"/>
        <v>33.251103047823612</v>
      </c>
    </row>
    <row r="3701" spans="12:14" x14ac:dyDescent="0.25">
      <c r="L3701">
        <f t="shared" si="114"/>
        <v>3670</v>
      </c>
      <c r="M3701">
        <v>38</v>
      </c>
      <c r="N3701">
        <f t="shared" si="115"/>
        <v>33.254853447883214</v>
      </c>
    </row>
    <row r="3702" spans="12:14" x14ac:dyDescent="0.25">
      <c r="L3702">
        <f t="shared" si="114"/>
        <v>3671</v>
      </c>
      <c r="M3702">
        <v>38</v>
      </c>
      <c r="N3702">
        <f t="shared" si="115"/>
        <v>33.258603050071848</v>
      </c>
    </row>
    <row r="3703" spans="12:14" x14ac:dyDescent="0.25">
      <c r="L3703">
        <f t="shared" si="114"/>
        <v>3672</v>
      </c>
      <c r="M3703">
        <v>38</v>
      </c>
      <c r="N3703">
        <f t="shared" si="115"/>
        <v>33.262351854696817</v>
      </c>
    </row>
    <row r="3704" spans="12:14" x14ac:dyDescent="0.25">
      <c r="L3704">
        <f t="shared" si="114"/>
        <v>3673</v>
      </c>
      <c r="M3704">
        <v>38</v>
      </c>
      <c r="N3704">
        <f t="shared" si="115"/>
        <v>33.266099862065261</v>
      </c>
    </row>
    <row r="3705" spans="12:14" x14ac:dyDescent="0.25">
      <c r="L3705">
        <f t="shared" si="114"/>
        <v>3674</v>
      </c>
      <c r="M3705">
        <v>38</v>
      </c>
      <c r="N3705">
        <f t="shared" si="115"/>
        <v>33.269847072484076</v>
      </c>
    </row>
    <row r="3706" spans="12:14" x14ac:dyDescent="0.25">
      <c r="L3706">
        <f t="shared" si="114"/>
        <v>3675</v>
      </c>
      <c r="M3706">
        <v>38</v>
      </c>
      <c r="N3706">
        <f t="shared" si="115"/>
        <v>33.273593486259998</v>
      </c>
    </row>
    <row r="3707" spans="12:14" x14ac:dyDescent="0.25">
      <c r="L3707">
        <f t="shared" si="114"/>
        <v>3676</v>
      </c>
      <c r="M3707">
        <v>38</v>
      </c>
      <c r="N3707">
        <f t="shared" si="115"/>
        <v>33.277339103699539</v>
      </c>
    </row>
    <row r="3708" spans="12:14" x14ac:dyDescent="0.25">
      <c r="L3708">
        <f t="shared" si="114"/>
        <v>3677</v>
      </c>
      <c r="M3708">
        <v>38</v>
      </c>
      <c r="N3708">
        <f t="shared" si="115"/>
        <v>33.281083925109023</v>
      </c>
    </row>
    <row r="3709" spans="12:14" x14ac:dyDescent="0.25">
      <c r="L3709">
        <f t="shared" si="114"/>
        <v>3678</v>
      </c>
      <c r="M3709">
        <v>38</v>
      </c>
      <c r="N3709">
        <f t="shared" si="115"/>
        <v>33.284827950794572</v>
      </c>
    </row>
    <row r="3710" spans="12:14" x14ac:dyDescent="0.25">
      <c r="L3710">
        <f t="shared" si="114"/>
        <v>3679</v>
      </c>
      <c r="M3710">
        <v>38</v>
      </c>
      <c r="N3710">
        <f t="shared" si="115"/>
        <v>33.288571181062096</v>
      </c>
    </row>
    <row r="3711" spans="12:14" x14ac:dyDescent="0.25">
      <c r="L3711">
        <f t="shared" si="114"/>
        <v>3680</v>
      </c>
      <c r="M3711">
        <v>38</v>
      </c>
      <c r="N3711">
        <f t="shared" si="115"/>
        <v>33.292313616217342</v>
      </c>
    </row>
    <row r="3712" spans="12:14" x14ac:dyDescent="0.25">
      <c r="L3712">
        <f t="shared" si="114"/>
        <v>3681</v>
      </c>
      <c r="M3712">
        <v>38</v>
      </c>
      <c r="N3712">
        <f t="shared" si="115"/>
        <v>33.296055256565822</v>
      </c>
    </row>
    <row r="3713" spans="12:14" x14ac:dyDescent="0.25">
      <c r="L3713">
        <f t="shared" si="114"/>
        <v>3682</v>
      </c>
      <c r="M3713">
        <v>38</v>
      </c>
      <c r="N3713">
        <f t="shared" si="115"/>
        <v>33.29979610241287</v>
      </c>
    </row>
    <row r="3714" spans="12:14" x14ac:dyDescent="0.25">
      <c r="L3714">
        <f t="shared" si="114"/>
        <v>3683</v>
      </c>
      <c r="M3714">
        <v>38</v>
      </c>
      <c r="N3714">
        <f t="shared" si="115"/>
        <v>33.303536154063615</v>
      </c>
    </row>
    <row r="3715" spans="12:14" x14ac:dyDescent="0.25">
      <c r="L3715">
        <f t="shared" si="114"/>
        <v>3684</v>
      </c>
      <c r="M3715">
        <v>38</v>
      </c>
      <c r="N3715">
        <f t="shared" si="115"/>
        <v>33.307275411822992</v>
      </c>
    </row>
    <row r="3716" spans="12:14" x14ac:dyDescent="0.25">
      <c r="L3716">
        <f t="shared" si="114"/>
        <v>3685</v>
      </c>
      <c r="M3716">
        <v>38</v>
      </c>
      <c r="N3716">
        <f t="shared" si="115"/>
        <v>33.311013875995741</v>
      </c>
    </row>
    <row r="3717" spans="12:14" x14ac:dyDescent="0.25">
      <c r="L3717">
        <f t="shared" si="114"/>
        <v>3686</v>
      </c>
      <c r="M3717">
        <v>38</v>
      </c>
      <c r="N3717">
        <f t="shared" si="115"/>
        <v>33.314751546886392</v>
      </c>
    </row>
    <row r="3718" spans="12:14" x14ac:dyDescent="0.25">
      <c r="L3718">
        <f t="shared" si="114"/>
        <v>3687</v>
      </c>
      <c r="M3718">
        <v>38</v>
      </c>
      <c r="N3718">
        <f t="shared" si="115"/>
        <v>33.318488424799298</v>
      </c>
    </row>
    <row r="3719" spans="12:14" x14ac:dyDescent="0.25">
      <c r="L3719">
        <f t="shared" si="114"/>
        <v>3688</v>
      </c>
      <c r="M3719">
        <v>38</v>
      </c>
      <c r="N3719">
        <f t="shared" si="115"/>
        <v>33.322224510038588</v>
      </c>
    </row>
    <row r="3720" spans="12:14" x14ac:dyDescent="0.25">
      <c r="L3720">
        <f t="shared" si="114"/>
        <v>3689</v>
      </c>
      <c r="M3720">
        <v>38</v>
      </c>
      <c r="N3720">
        <f t="shared" si="115"/>
        <v>33.32595980290823</v>
      </c>
    </row>
    <row r="3721" spans="12:14" x14ac:dyDescent="0.25">
      <c r="L3721">
        <f t="shared" si="114"/>
        <v>3690</v>
      </c>
      <c r="M3721">
        <v>38</v>
      </c>
      <c r="N3721">
        <f t="shared" si="115"/>
        <v>33.32969430371196</v>
      </c>
    </row>
    <row r="3722" spans="12:14" x14ac:dyDescent="0.25">
      <c r="L3722">
        <f t="shared" si="114"/>
        <v>3691</v>
      </c>
      <c r="M3722">
        <v>38</v>
      </c>
      <c r="N3722">
        <f t="shared" si="115"/>
        <v>33.333428012753338</v>
      </c>
    </row>
    <row r="3723" spans="12:14" x14ac:dyDescent="0.25">
      <c r="L3723">
        <f t="shared" si="114"/>
        <v>3692</v>
      </c>
      <c r="M3723">
        <v>38</v>
      </c>
      <c r="N3723">
        <f t="shared" si="115"/>
        <v>33.337160930335727</v>
      </c>
    </row>
    <row r="3724" spans="12:14" x14ac:dyDescent="0.25">
      <c r="L3724">
        <f t="shared" si="114"/>
        <v>3693</v>
      </c>
      <c r="M3724">
        <v>38</v>
      </c>
      <c r="N3724">
        <f t="shared" si="115"/>
        <v>33.340893056762283</v>
      </c>
    </row>
    <row r="3725" spans="12:14" x14ac:dyDescent="0.25">
      <c r="L3725">
        <f t="shared" si="114"/>
        <v>3694</v>
      </c>
      <c r="M3725">
        <v>38</v>
      </c>
      <c r="N3725">
        <f t="shared" si="115"/>
        <v>33.344624392335987</v>
      </c>
    </row>
    <row r="3726" spans="12:14" x14ac:dyDescent="0.25">
      <c r="L3726">
        <f t="shared" si="114"/>
        <v>3695</v>
      </c>
      <c r="M3726">
        <v>38</v>
      </c>
      <c r="N3726">
        <f t="shared" si="115"/>
        <v>33.348354937359588</v>
      </c>
    </row>
    <row r="3727" spans="12:14" x14ac:dyDescent="0.25">
      <c r="L3727">
        <f t="shared" si="114"/>
        <v>3696</v>
      </c>
      <c r="M3727">
        <v>38</v>
      </c>
      <c r="N3727">
        <f t="shared" si="115"/>
        <v>33.352084692135683</v>
      </c>
    </row>
    <row r="3728" spans="12:14" x14ac:dyDescent="0.25">
      <c r="L3728">
        <f t="shared" si="114"/>
        <v>3697</v>
      </c>
      <c r="M3728">
        <v>38</v>
      </c>
      <c r="N3728">
        <f t="shared" si="115"/>
        <v>33.355813656966646</v>
      </c>
    </row>
    <row r="3729" spans="12:14" x14ac:dyDescent="0.25">
      <c r="L3729">
        <f t="shared" si="114"/>
        <v>3698</v>
      </c>
      <c r="M3729">
        <v>38</v>
      </c>
      <c r="N3729">
        <f t="shared" si="115"/>
        <v>33.359541832154662</v>
      </c>
    </row>
    <row r="3730" spans="12:14" x14ac:dyDescent="0.25">
      <c r="L3730">
        <f t="shared" si="114"/>
        <v>3699</v>
      </c>
      <c r="M3730">
        <v>38</v>
      </c>
      <c r="N3730">
        <f t="shared" si="115"/>
        <v>33.363269218001719</v>
      </c>
    </row>
    <row r="3731" spans="12:14" x14ac:dyDescent="0.25">
      <c r="L3731">
        <f t="shared" si="114"/>
        <v>3700</v>
      </c>
      <c r="M3731">
        <v>38</v>
      </c>
      <c r="N3731">
        <f t="shared" si="115"/>
        <v>33.366995814809627</v>
      </c>
    </row>
    <row r="3732" spans="12:14" x14ac:dyDescent="0.25">
      <c r="L3732">
        <f t="shared" si="114"/>
        <v>3701</v>
      </c>
      <c r="M3732">
        <v>38</v>
      </c>
      <c r="N3732">
        <f t="shared" si="115"/>
        <v>33.370721622879977</v>
      </c>
    </row>
    <row r="3733" spans="12:14" x14ac:dyDescent="0.25">
      <c r="L3733">
        <f t="shared" si="114"/>
        <v>3702</v>
      </c>
      <c r="M3733">
        <v>38</v>
      </c>
      <c r="N3733">
        <f t="shared" si="115"/>
        <v>33.374446642514179</v>
      </c>
    </row>
    <row r="3734" spans="12:14" x14ac:dyDescent="0.25">
      <c r="L3734">
        <f t="shared" si="114"/>
        <v>3703</v>
      </c>
      <c r="M3734">
        <v>38</v>
      </c>
      <c r="N3734">
        <f t="shared" si="115"/>
        <v>33.378170874013442</v>
      </c>
    </row>
    <row r="3735" spans="12:14" x14ac:dyDescent="0.25">
      <c r="L3735">
        <f t="shared" si="114"/>
        <v>3704</v>
      </c>
      <c r="M3735">
        <v>38</v>
      </c>
      <c r="N3735">
        <f t="shared" si="115"/>
        <v>33.381894317678793</v>
      </c>
    </row>
    <row r="3736" spans="12:14" x14ac:dyDescent="0.25">
      <c r="L3736">
        <f t="shared" si="114"/>
        <v>3705</v>
      </c>
      <c r="M3736">
        <v>38</v>
      </c>
      <c r="N3736">
        <f t="shared" si="115"/>
        <v>33.385616973811047</v>
      </c>
    </row>
    <row r="3737" spans="12:14" x14ac:dyDescent="0.25">
      <c r="L3737">
        <f t="shared" si="114"/>
        <v>3706</v>
      </c>
      <c r="M3737">
        <v>38</v>
      </c>
      <c r="N3737">
        <f t="shared" si="115"/>
        <v>33.389338842710849</v>
      </c>
    </row>
    <row r="3738" spans="12:14" x14ac:dyDescent="0.25">
      <c r="L3738">
        <f t="shared" si="114"/>
        <v>3707</v>
      </c>
      <c r="M3738">
        <v>38</v>
      </c>
      <c r="N3738">
        <f t="shared" si="115"/>
        <v>33.393059924678631</v>
      </c>
    </row>
    <row r="3739" spans="12:14" x14ac:dyDescent="0.25">
      <c r="L3739">
        <f t="shared" si="114"/>
        <v>3708</v>
      </c>
      <c r="M3739">
        <v>38</v>
      </c>
      <c r="N3739">
        <f t="shared" si="115"/>
        <v>33.396780220014641</v>
      </c>
    </row>
    <row r="3740" spans="12:14" x14ac:dyDescent="0.25">
      <c r="L3740">
        <f t="shared" si="114"/>
        <v>3709</v>
      </c>
      <c r="M3740">
        <v>38</v>
      </c>
      <c r="N3740">
        <f t="shared" si="115"/>
        <v>33.400499729018925</v>
      </c>
    </row>
    <row r="3741" spans="12:14" x14ac:dyDescent="0.25">
      <c r="L3741">
        <f t="shared" si="114"/>
        <v>3710</v>
      </c>
      <c r="M3741">
        <v>38</v>
      </c>
      <c r="N3741">
        <f t="shared" si="115"/>
        <v>33.404218451991355</v>
      </c>
    </row>
    <row r="3742" spans="12:14" x14ac:dyDescent="0.25">
      <c r="L3742">
        <f t="shared" si="114"/>
        <v>3711</v>
      </c>
      <c r="M3742">
        <v>38</v>
      </c>
      <c r="N3742">
        <f t="shared" si="115"/>
        <v>33.407936389231587</v>
      </c>
    </row>
    <row r="3743" spans="12:14" x14ac:dyDescent="0.25">
      <c r="L3743">
        <f t="shared" si="114"/>
        <v>3712</v>
      </c>
      <c r="M3743">
        <v>38</v>
      </c>
      <c r="N3743">
        <f t="shared" si="115"/>
        <v>33.411653541039094</v>
      </c>
    </row>
    <row r="3744" spans="12:14" x14ac:dyDescent="0.25">
      <c r="L3744">
        <f t="shared" si="114"/>
        <v>3713</v>
      </c>
      <c r="M3744">
        <v>38</v>
      </c>
      <c r="N3744">
        <f t="shared" si="115"/>
        <v>33.415369907713163</v>
      </c>
    </row>
    <row r="3745" spans="12:14" x14ac:dyDescent="0.25">
      <c r="L3745">
        <f t="shared" ref="L3745:L3808" si="116">L3744+1</f>
        <v>3714</v>
      </c>
      <c r="M3745">
        <v>38</v>
      </c>
      <c r="N3745">
        <f t="shared" ref="N3745:N3808" si="117">N$29*((1-EXP(-P$29*L3745))^R$29)</f>
        <v>33.419085489552877</v>
      </c>
    </row>
    <row r="3746" spans="12:14" x14ac:dyDescent="0.25">
      <c r="L3746">
        <f t="shared" si="116"/>
        <v>3715</v>
      </c>
      <c r="M3746">
        <v>38</v>
      </c>
      <c r="N3746">
        <f t="shared" si="117"/>
        <v>33.422800286857147</v>
      </c>
    </row>
    <row r="3747" spans="12:14" x14ac:dyDescent="0.25">
      <c r="L3747">
        <f t="shared" si="116"/>
        <v>3716</v>
      </c>
      <c r="M3747">
        <v>38</v>
      </c>
      <c r="N3747">
        <f t="shared" si="117"/>
        <v>33.426514299924676</v>
      </c>
    </row>
    <row r="3748" spans="12:14" x14ac:dyDescent="0.25">
      <c r="L3748">
        <f t="shared" si="116"/>
        <v>3717</v>
      </c>
      <c r="M3748">
        <v>38</v>
      </c>
      <c r="N3748">
        <f t="shared" si="117"/>
        <v>33.430227529053965</v>
      </c>
    </row>
    <row r="3749" spans="12:14" x14ac:dyDescent="0.25">
      <c r="L3749">
        <f t="shared" si="116"/>
        <v>3718</v>
      </c>
      <c r="M3749">
        <v>38</v>
      </c>
      <c r="N3749">
        <f t="shared" si="117"/>
        <v>33.433939974543343</v>
      </c>
    </row>
    <row r="3750" spans="12:14" x14ac:dyDescent="0.25">
      <c r="L3750">
        <f t="shared" si="116"/>
        <v>3719</v>
      </c>
      <c r="M3750">
        <v>38</v>
      </c>
      <c r="N3750">
        <f t="shared" si="117"/>
        <v>33.437651636690944</v>
      </c>
    </row>
    <row r="3751" spans="12:14" x14ac:dyDescent="0.25">
      <c r="L3751">
        <f t="shared" si="116"/>
        <v>3720</v>
      </c>
      <c r="M3751">
        <v>38</v>
      </c>
      <c r="N3751">
        <f t="shared" si="117"/>
        <v>33.441362515794708</v>
      </c>
    </row>
    <row r="3752" spans="12:14" x14ac:dyDescent="0.25">
      <c r="L3752">
        <f t="shared" si="116"/>
        <v>3721</v>
      </c>
      <c r="M3752">
        <v>38</v>
      </c>
      <c r="N3752">
        <f t="shared" si="117"/>
        <v>33.44507261215238</v>
      </c>
    </row>
    <row r="3753" spans="12:14" x14ac:dyDescent="0.25">
      <c r="L3753">
        <f t="shared" si="116"/>
        <v>3722</v>
      </c>
      <c r="M3753">
        <v>38</v>
      </c>
      <c r="N3753">
        <f t="shared" si="117"/>
        <v>33.448781926061521</v>
      </c>
    </row>
    <row r="3754" spans="12:14" x14ac:dyDescent="0.25">
      <c r="L3754">
        <f t="shared" si="116"/>
        <v>3723</v>
      </c>
      <c r="M3754">
        <v>38</v>
      </c>
      <c r="N3754">
        <f t="shared" si="117"/>
        <v>33.452490457819501</v>
      </c>
    </row>
    <row r="3755" spans="12:14" x14ac:dyDescent="0.25">
      <c r="L3755">
        <f t="shared" si="116"/>
        <v>3724</v>
      </c>
      <c r="M3755">
        <v>38</v>
      </c>
      <c r="N3755">
        <f t="shared" si="117"/>
        <v>33.456198207723496</v>
      </c>
    </row>
    <row r="3756" spans="12:14" x14ac:dyDescent="0.25">
      <c r="L3756">
        <f t="shared" si="116"/>
        <v>3725</v>
      </c>
      <c r="M3756">
        <v>38</v>
      </c>
      <c r="N3756">
        <f t="shared" si="117"/>
        <v>33.459905176070492</v>
      </c>
    </row>
    <row r="3757" spans="12:14" x14ac:dyDescent="0.25">
      <c r="L3757">
        <f t="shared" si="116"/>
        <v>3726</v>
      </c>
      <c r="M3757">
        <v>38</v>
      </c>
      <c r="N3757">
        <f t="shared" si="117"/>
        <v>33.463611363157284</v>
      </c>
    </row>
    <row r="3758" spans="12:14" x14ac:dyDescent="0.25">
      <c r="L3758">
        <f t="shared" si="116"/>
        <v>3727</v>
      </c>
      <c r="M3758">
        <v>38</v>
      </c>
      <c r="N3758">
        <f t="shared" si="117"/>
        <v>33.467316769280487</v>
      </c>
    </row>
    <row r="3759" spans="12:14" x14ac:dyDescent="0.25">
      <c r="L3759">
        <f t="shared" si="116"/>
        <v>3728</v>
      </c>
      <c r="M3759">
        <v>38</v>
      </c>
      <c r="N3759">
        <f t="shared" si="117"/>
        <v>33.471021394736503</v>
      </c>
    </row>
    <row r="3760" spans="12:14" x14ac:dyDescent="0.25">
      <c r="L3760">
        <f t="shared" si="116"/>
        <v>3729</v>
      </c>
      <c r="M3760">
        <v>38</v>
      </c>
      <c r="N3760">
        <f t="shared" si="117"/>
        <v>33.474725239821581</v>
      </c>
    </row>
    <row r="3761" spans="12:14" x14ac:dyDescent="0.25">
      <c r="L3761">
        <f t="shared" si="116"/>
        <v>3730</v>
      </c>
      <c r="M3761">
        <v>38</v>
      </c>
      <c r="N3761">
        <f t="shared" si="117"/>
        <v>33.478428304831745</v>
      </c>
    </row>
    <row r="3762" spans="12:14" x14ac:dyDescent="0.25">
      <c r="L3762">
        <f t="shared" si="116"/>
        <v>3731</v>
      </c>
      <c r="M3762">
        <v>38</v>
      </c>
      <c r="N3762">
        <f t="shared" si="117"/>
        <v>33.482130590062845</v>
      </c>
    </row>
    <row r="3763" spans="12:14" x14ac:dyDescent="0.25">
      <c r="L3763">
        <f t="shared" si="116"/>
        <v>3732</v>
      </c>
      <c r="M3763">
        <v>38</v>
      </c>
      <c r="N3763">
        <f t="shared" si="117"/>
        <v>33.485832095810544</v>
      </c>
    </row>
    <row r="3764" spans="12:14" x14ac:dyDescent="0.25">
      <c r="L3764">
        <f t="shared" si="116"/>
        <v>3733</v>
      </c>
      <c r="M3764">
        <v>38</v>
      </c>
      <c r="N3764">
        <f t="shared" si="117"/>
        <v>33.489532822370315</v>
      </c>
    </row>
    <row r="3765" spans="12:14" x14ac:dyDescent="0.25">
      <c r="L3765">
        <f t="shared" si="116"/>
        <v>3734</v>
      </c>
      <c r="M3765">
        <v>38</v>
      </c>
      <c r="N3765">
        <f t="shared" si="117"/>
        <v>33.49323277003743</v>
      </c>
    </row>
    <row r="3766" spans="12:14" x14ac:dyDescent="0.25">
      <c r="L3766">
        <f t="shared" si="116"/>
        <v>3735</v>
      </c>
      <c r="M3766">
        <v>38</v>
      </c>
      <c r="N3766">
        <f t="shared" si="117"/>
        <v>33.496931939107007</v>
      </c>
    </row>
    <row r="3767" spans="12:14" x14ac:dyDescent="0.25">
      <c r="L3767">
        <f t="shared" si="116"/>
        <v>3736</v>
      </c>
      <c r="M3767">
        <v>38</v>
      </c>
      <c r="N3767">
        <f t="shared" si="117"/>
        <v>33.500630329873921</v>
      </c>
    </row>
    <row r="3768" spans="12:14" x14ac:dyDescent="0.25">
      <c r="L3768">
        <f t="shared" si="116"/>
        <v>3737</v>
      </c>
      <c r="M3768">
        <v>38</v>
      </c>
      <c r="N3768">
        <f t="shared" si="117"/>
        <v>33.504327942632926</v>
      </c>
    </row>
    <row r="3769" spans="12:14" x14ac:dyDescent="0.25">
      <c r="L3769">
        <f t="shared" si="116"/>
        <v>3738</v>
      </c>
      <c r="M3769">
        <v>38</v>
      </c>
      <c r="N3769">
        <f t="shared" si="117"/>
        <v>33.508024777678507</v>
      </c>
    </row>
    <row r="3770" spans="12:14" x14ac:dyDescent="0.25">
      <c r="L3770">
        <f t="shared" si="116"/>
        <v>3739</v>
      </c>
      <c r="M3770">
        <v>38</v>
      </c>
      <c r="N3770">
        <f t="shared" si="117"/>
        <v>33.511720835305049</v>
      </c>
    </row>
    <row r="3771" spans="12:14" x14ac:dyDescent="0.25">
      <c r="L3771">
        <f t="shared" si="116"/>
        <v>3740</v>
      </c>
      <c r="M3771">
        <v>38</v>
      </c>
      <c r="N3771">
        <f t="shared" si="117"/>
        <v>33.51541611580668</v>
      </c>
    </row>
    <row r="3772" spans="12:14" x14ac:dyDescent="0.25">
      <c r="L3772">
        <f t="shared" si="116"/>
        <v>3741</v>
      </c>
      <c r="M3772">
        <v>38</v>
      </c>
      <c r="N3772">
        <f t="shared" si="117"/>
        <v>33.519110619477374</v>
      </c>
    </row>
    <row r="3773" spans="12:14" x14ac:dyDescent="0.25">
      <c r="L3773">
        <f t="shared" si="116"/>
        <v>3742</v>
      </c>
      <c r="M3773">
        <v>38</v>
      </c>
      <c r="N3773">
        <f t="shared" si="117"/>
        <v>33.522804346610911</v>
      </c>
    </row>
    <row r="3774" spans="12:14" x14ac:dyDescent="0.25">
      <c r="L3774">
        <f t="shared" si="116"/>
        <v>3743</v>
      </c>
      <c r="M3774">
        <v>38</v>
      </c>
      <c r="N3774">
        <f t="shared" si="117"/>
        <v>33.526497297500889</v>
      </c>
    </row>
    <row r="3775" spans="12:14" x14ac:dyDescent="0.25">
      <c r="L3775">
        <f t="shared" si="116"/>
        <v>3744</v>
      </c>
      <c r="M3775">
        <v>38</v>
      </c>
      <c r="N3775">
        <f t="shared" si="117"/>
        <v>33.530189472440696</v>
      </c>
    </row>
    <row r="3776" spans="12:14" x14ac:dyDescent="0.25">
      <c r="L3776">
        <f t="shared" si="116"/>
        <v>3745</v>
      </c>
      <c r="M3776">
        <v>38</v>
      </c>
      <c r="N3776">
        <f t="shared" si="117"/>
        <v>33.533880871723568</v>
      </c>
    </row>
    <row r="3777" spans="12:14" x14ac:dyDescent="0.25">
      <c r="L3777">
        <f t="shared" si="116"/>
        <v>3746</v>
      </c>
      <c r="M3777">
        <v>38</v>
      </c>
      <c r="N3777">
        <f t="shared" si="117"/>
        <v>33.537571495642531</v>
      </c>
    </row>
    <row r="3778" spans="12:14" x14ac:dyDescent="0.25">
      <c r="L3778">
        <f t="shared" si="116"/>
        <v>3747</v>
      </c>
      <c r="M3778">
        <v>38</v>
      </c>
      <c r="N3778">
        <f t="shared" si="117"/>
        <v>33.541261344490422</v>
      </c>
    </row>
    <row r="3779" spans="12:14" x14ac:dyDescent="0.25">
      <c r="L3779">
        <f t="shared" si="116"/>
        <v>3748</v>
      </c>
      <c r="M3779">
        <v>38</v>
      </c>
      <c r="N3779">
        <f t="shared" si="117"/>
        <v>33.544950418559921</v>
      </c>
    </row>
    <row r="3780" spans="12:14" x14ac:dyDescent="0.25">
      <c r="L3780">
        <f t="shared" si="116"/>
        <v>3749</v>
      </c>
      <c r="M3780">
        <v>38</v>
      </c>
      <c r="N3780">
        <f t="shared" si="117"/>
        <v>33.548638718143479</v>
      </c>
    </row>
    <row r="3781" spans="12:14" x14ac:dyDescent="0.25">
      <c r="L3781">
        <f t="shared" si="116"/>
        <v>3750</v>
      </c>
      <c r="M3781">
        <v>38</v>
      </c>
      <c r="N3781">
        <f t="shared" si="117"/>
        <v>33.5523262435334</v>
      </c>
    </row>
    <row r="3782" spans="12:14" x14ac:dyDescent="0.25">
      <c r="L3782">
        <f t="shared" si="116"/>
        <v>3751</v>
      </c>
      <c r="M3782">
        <v>38</v>
      </c>
      <c r="N3782">
        <f t="shared" si="117"/>
        <v>33.556012995021781</v>
      </c>
    </row>
    <row r="3783" spans="12:14" x14ac:dyDescent="0.25">
      <c r="L3783">
        <f t="shared" si="116"/>
        <v>3752</v>
      </c>
      <c r="M3783">
        <v>38</v>
      </c>
      <c r="N3783">
        <f t="shared" si="117"/>
        <v>33.55969897290052</v>
      </c>
    </row>
    <row r="3784" spans="12:14" x14ac:dyDescent="0.25">
      <c r="L3784">
        <f t="shared" si="116"/>
        <v>3753</v>
      </c>
      <c r="M3784">
        <v>38</v>
      </c>
      <c r="N3784">
        <f t="shared" si="117"/>
        <v>33.56338417746138</v>
      </c>
    </row>
    <row r="3785" spans="12:14" x14ac:dyDescent="0.25">
      <c r="L3785">
        <f t="shared" si="116"/>
        <v>3754</v>
      </c>
      <c r="M3785">
        <v>38</v>
      </c>
      <c r="N3785">
        <f t="shared" si="117"/>
        <v>33.567068608995868</v>
      </c>
    </row>
    <row r="3786" spans="12:14" x14ac:dyDescent="0.25">
      <c r="L3786">
        <f t="shared" si="116"/>
        <v>3755</v>
      </c>
      <c r="M3786">
        <v>38</v>
      </c>
      <c r="N3786">
        <f t="shared" si="117"/>
        <v>33.570752267795385</v>
      </c>
    </row>
    <row r="3787" spans="12:14" x14ac:dyDescent="0.25">
      <c r="L3787">
        <f t="shared" si="116"/>
        <v>3756</v>
      </c>
      <c r="M3787">
        <v>38</v>
      </c>
      <c r="N3787">
        <f t="shared" si="117"/>
        <v>33.574435154151075</v>
      </c>
    </row>
    <row r="3788" spans="12:14" x14ac:dyDescent="0.25">
      <c r="L3788">
        <f t="shared" si="116"/>
        <v>3757</v>
      </c>
      <c r="M3788">
        <v>38</v>
      </c>
      <c r="N3788">
        <f t="shared" si="117"/>
        <v>33.578117268353942</v>
      </c>
    </row>
    <row r="3789" spans="12:14" x14ac:dyDescent="0.25">
      <c r="L3789">
        <f t="shared" si="116"/>
        <v>3758</v>
      </c>
      <c r="M3789">
        <v>38</v>
      </c>
      <c r="N3789">
        <f t="shared" si="117"/>
        <v>33.58179861069479</v>
      </c>
    </row>
    <row r="3790" spans="12:14" x14ac:dyDescent="0.25">
      <c r="L3790">
        <f t="shared" si="116"/>
        <v>3759</v>
      </c>
      <c r="M3790">
        <v>38</v>
      </c>
      <c r="N3790">
        <f t="shared" si="117"/>
        <v>33.58547918146423</v>
      </c>
    </row>
    <row r="3791" spans="12:14" x14ac:dyDescent="0.25">
      <c r="L3791">
        <f t="shared" si="116"/>
        <v>3760</v>
      </c>
      <c r="M3791">
        <v>38</v>
      </c>
      <c r="N3791">
        <f t="shared" si="117"/>
        <v>33.58915898095271</v>
      </c>
    </row>
    <row r="3792" spans="12:14" x14ac:dyDescent="0.25">
      <c r="L3792">
        <f t="shared" si="116"/>
        <v>3761</v>
      </c>
      <c r="M3792">
        <v>38</v>
      </c>
      <c r="N3792">
        <f t="shared" si="117"/>
        <v>33.592838009450489</v>
      </c>
    </row>
    <row r="3793" spans="12:14" x14ac:dyDescent="0.25">
      <c r="L3793">
        <f t="shared" si="116"/>
        <v>3762</v>
      </c>
      <c r="M3793">
        <v>38</v>
      </c>
      <c r="N3793">
        <f t="shared" si="117"/>
        <v>33.596516267247623</v>
      </c>
    </row>
    <row r="3794" spans="12:14" x14ac:dyDescent="0.25">
      <c r="L3794">
        <f t="shared" si="116"/>
        <v>3763</v>
      </c>
      <c r="M3794">
        <v>38</v>
      </c>
      <c r="N3794">
        <f t="shared" si="117"/>
        <v>33.600193754634006</v>
      </c>
    </row>
    <row r="3795" spans="12:14" x14ac:dyDescent="0.25">
      <c r="L3795">
        <f t="shared" si="116"/>
        <v>3764</v>
      </c>
      <c r="M3795">
        <v>38</v>
      </c>
      <c r="N3795">
        <f t="shared" si="117"/>
        <v>33.603870471899334</v>
      </c>
    </row>
    <row r="3796" spans="12:14" x14ac:dyDescent="0.25">
      <c r="L3796">
        <f t="shared" si="116"/>
        <v>3765</v>
      </c>
      <c r="M3796">
        <v>38</v>
      </c>
      <c r="N3796">
        <f t="shared" si="117"/>
        <v>33.607546419333133</v>
      </c>
    </row>
    <row r="3797" spans="12:14" x14ac:dyDescent="0.25">
      <c r="L3797">
        <f t="shared" si="116"/>
        <v>3766</v>
      </c>
      <c r="M3797">
        <v>38</v>
      </c>
      <c r="N3797">
        <f t="shared" si="117"/>
        <v>33.611221597224734</v>
      </c>
    </row>
    <row r="3798" spans="12:14" x14ac:dyDescent="0.25">
      <c r="L3798">
        <f t="shared" si="116"/>
        <v>3767</v>
      </c>
      <c r="M3798">
        <v>38</v>
      </c>
      <c r="N3798">
        <f t="shared" si="117"/>
        <v>33.61489600586328</v>
      </c>
    </row>
    <row r="3799" spans="12:14" x14ac:dyDescent="0.25">
      <c r="L3799">
        <f t="shared" si="116"/>
        <v>3768</v>
      </c>
      <c r="M3799">
        <v>38</v>
      </c>
      <c r="N3799">
        <f t="shared" si="117"/>
        <v>33.618569645537754</v>
      </c>
    </row>
    <row r="3800" spans="12:14" x14ac:dyDescent="0.25">
      <c r="L3800">
        <f t="shared" si="116"/>
        <v>3769</v>
      </c>
      <c r="M3800">
        <v>38</v>
      </c>
      <c r="N3800">
        <f t="shared" si="117"/>
        <v>33.622242516536943</v>
      </c>
    </row>
    <row r="3801" spans="12:14" x14ac:dyDescent="0.25">
      <c r="L3801">
        <f t="shared" si="116"/>
        <v>3770</v>
      </c>
      <c r="M3801">
        <v>38</v>
      </c>
      <c r="N3801">
        <f t="shared" si="117"/>
        <v>33.625914619149434</v>
      </c>
    </row>
    <row r="3802" spans="12:14" x14ac:dyDescent="0.25">
      <c r="L3802">
        <f t="shared" si="116"/>
        <v>3771</v>
      </c>
      <c r="M3802">
        <v>38</v>
      </c>
      <c r="N3802">
        <f t="shared" si="117"/>
        <v>33.629585953663664</v>
      </c>
    </row>
    <row r="3803" spans="12:14" x14ac:dyDescent="0.25">
      <c r="L3803">
        <f t="shared" si="116"/>
        <v>3772</v>
      </c>
      <c r="M3803">
        <v>38</v>
      </c>
      <c r="N3803">
        <f t="shared" si="117"/>
        <v>33.633256520367866</v>
      </c>
    </row>
    <row r="3804" spans="12:14" x14ac:dyDescent="0.25">
      <c r="L3804">
        <f t="shared" si="116"/>
        <v>3773</v>
      </c>
      <c r="M3804">
        <v>38</v>
      </c>
      <c r="N3804">
        <f t="shared" si="117"/>
        <v>33.636926319550106</v>
      </c>
    </row>
    <row r="3805" spans="12:14" x14ac:dyDescent="0.25">
      <c r="L3805">
        <f t="shared" si="116"/>
        <v>3774</v>
      </c>
      <c r="M3805">
        <v>38</v>
      </c>
      <c r="N3805">
        <f t="shared" si="117"/>
        <v>33.640595351498241</v>
      </c>
    </row>
    <row r="3806" spans="12:14" x14ac:dyDescent="0.25">
      <c r="L3806">
        <f t="shared" si="116"/>
        <v>3775</v>
      </c>
      <c r="M3806">
        <v>38</v>
      </c>
      <c r="N3806">
        <f t="shared" si="117"/>
        <v>33.644263616499984</v>
      </c>
    </row>
    <row r="3807" spans="12:14" x14ac:dyDescent="0.25">
      <c r="L3807">
        <f t="shared" si="116"/>
        <v>3776</v>
      </c>
      <c r="M3807">
        <v>38</v>
      </c>
      <c r="N3807">
        <f t="shared" si="117"/>
        <v>33.647931114842834</v>
      </c>
    </row>
    <row r="3808" spans="12:14" x14ac:dyDescent="0.25">
      <c r="L3808">
        <f t="shared" si="116"/>
        <v>3777</v>
      </c>
      <c r="M3808">
        <v>38</v>
      </c>
      <c r="N3808">
        <f t="shared" si="117"/>
        <v>33.651597846814127</v>
      </c>
    </row>
    <row r="3809" spans="12:14" x14ac:dyDescent="0.25">
      <c r="L3809">
        <f t="shared" ref="L3809:L3872" si="118">L3808+1</f>
        <v>3778</v>
      </c>
      <c r="M3809">
        <v>38</v>
      </c>
      <c r="N3809">
        <f t="shared" ref="N3809:N3872" si="119">N$29*((1-EXP(-P$29*L3809))^R$29)</f>
        <v>33.655263812701016</v>
      </c>
    </row>
    <row r="3810" spans="12:14" x14ac:dyDescent="0.25">
      <c r="L3810">
        <f t="shared" si="118"/>
        <v>3779</v>
      </c>
      <c r="M3810">
        <v>38</v>
      </c>
      <c r="N3810">
        <f t="shared" si="119"/>
        <v>33.658929012790452</v>
      </c>
    </row>
    <row r="3811" spans="12:14" x14ac:dyDescent="0.25">
      <c r="L3811">
        <f t="shared" si="118"/>
        <v>3780</v>
      </c>
      <c r="M3811">
        <v>38</v>
      </c>
      <c r="N3811">
        <f t="shared" si="119"/>
        <v>33.66259344736924</v>
      </c>
    </row>
    <row r="3812" spans="12:14" x14ac:dyDescent="0.25">
      <c r="L3812">
        <f t="shared" si="118"/>
        <v>3781</v>
      </c>
      <c r="M3812">
        <v>38</v>
      </c>
      <c r="N3812">
        <f t="shared" si="119"/>
        <v>33.666257116723997</v>
      </c>
    </row>
    <row r="3813" spans="12:14" x14ac:dyDescent="0.25">
      <c r="L3813">
        <f t="shared" si="118"/>
        <v>3782</v>
      </c>
      <c r="M3813">
        <v>38</v>
      </c>
      <c r="N3813">
        <f t="shared" si="119"/>
        <v>33.66992002114111</v>
      </c>
    </row>
    <row r="3814" spans="12:14" x14ac:dyDescent="0.25">
      <c r="L3814">
        <f t="shared" si="118"/>
        <v>3783</v>
      </c>
      <c r="M3814">
        <v>38</v>
      </c>
      <c r="N3814">
        <f t="shared" si="119"/>
        <v>33.673582160906861</v>
      </c>
    </row>
    <row r="3815" spans="12:14" x14ac:dyDescent="0.25">
      <c r="L3815">
        <f t="shared" si="118"/>
        <v>3784</v>
      </c>
      <c r="M3815">
        <v>38</v>
      </c>
      <c r="N3815">
        <f t="shared" si="119"/>
        <v>33.677243536307294</v>
      </c>
    </row>
    <row r="3816" spans="12:14" x14ac:dyDescent="0.25">
      <c r="L3816">
        <f t="shared" si="118"/>
        <v>3785</v>
      </c>
      <c r="M3816">
        <v>38</v>
      </c>
      <c r="N3816">
        <f t="shared" si="119"/>
        <v>33.680904147628311</v>
      </c>
    </row>
    <row r="3817" spans="12:14" x14ac:dyDescent="0.25">
      <c r="L3817">
        <f t="shared" si="118"/>
        <v>3786</v>
      </c>
      <c r="M3817">
        <v>38</v>
      </c>
      <c r="N3817">
        <f t="shared" si="119"/>
        <v>33.684563995155607</v>
      </c>
    </row>
    <row r="3818" spans="12:14" x14ac:dyDescent="0.25">
      <c r="L3818">
        <f t="shared" si="118"/>
        <v>3787</v>
      </c>
      <c r="M3818">
        <v>38</v>
      </c>
      <c r="N3818">
        <f t="shared" si="119"/>
        <v>33.688223079174705</v>
      </c>
    </row>
    <row r="3819" spans="12:14" x14ac:dyDescent="0.25">
      <c r="L3819">
        <f t="shared" si="118"/>
        <v>3788</v>
      </c>
      <c r="M3819">
        <v>38</v>
      </c>
      <c r="N3819">
        <f t="shared" si="119"/>
        <v>33.691881399970946</v>
      </c>
    </row>
    <row r="3820" spans="12:14" x14ac:dyDescent="0.25">
      <c r="L3820">
        <f t="shared" si="118"/>
        <v>3789</v>
      </c>
      <c r="M3820">
        <v>38</v>
      </c>
      <c r="N3820">
        <f t="shared" si="119"/>
        <v>33.69553895782952</v>
      </c>
    </row>
    <row r="3821" spans="12:14" x14ac:dyDescent="0.25">
      <c r="L3821">
        <f t="shared" si="118"/>
        <v>3790</v>
      </c>
      <c r="M3821">
        <v>38</v>
      </c>
      <c r="N3821">
        <f t="shared" si="119"/>
        <v>33.69919575303539</v>
      </c>
    </row>
    <row r="3822" spans="12:14" x14ac:dyDescent="0.25">
      <c r="L3822">
        <f t="shared" si="118"/>
        <v>3791</v>
      </c>
      <c r="M3822">
        <v>38</v>
      </c>
      <c r="N3822">
        <f t="shared" si="119"/>
        <v>33.702851785873364</v>
      </c>
    </row>
    <row r="3823" spans="12:14" x14ac:dyDescent="0.25">
      <c r="L3823">
        <f t="shared" si="118"/>
        <v>3792</v>
      </c>
      <c r="M3823">
        <v>38</v>
      </c>
      <c r="N3823">
        <f t="shared" si="119"/>
        <v>33.706507056628098</v>
      </c>
    </row>
    <row r="3824" spans="12:14" x14ac:dyDescent="0.25">
      <c r="L3824">
        <f t="shared" si="118"/>
        <v>3793</v>
      </c>
      <c r="M3824">
        <v>38</v>
      </c>
      <c r="N3824">
        <f t="shared" si="119"/>
        <v>33.710161565584016</v>
      </c>
    </row>
    <row r="3825" spans="12:14" x14ac:dyDescent="0.25">
      <c r="L3825">
        <f t="shared" si="118"/>
        <v>3794</v>
      </c>
      <c r="M3825">
        <v>38</v>
      </c>
      <c r="N3825">
        <f t="shared" si="119"/>
        <v>33.713815313025393</v>
      </c>
    </row>
    <row r="3826" spans="12:14" x14ac:dyDescent="0.25">
      <c r="L3826">
        <f t="shared" si="118"/>
        <v>3795</v>
      </c>
      <c r="M3826">
        <v>38</v>
      </c>
      <c r="N3826">
        <f t="shared" si="119"/>
        <v>33.717468299236316</v>
      </c>
    </row>
    <row r="3827" spans="12:14" x14ac:dyDescent="0.25">
      <c r="L3827">
        <f t="shared" si="118"/>
        <v>3796</v>
      </c>
      <c r="M3827">
        <v>38</v>
      </c>
      <c r="N3827">
        <f t="shared" si="119"/>
        <v>33.721120524500726</v>
      </c>
    </row>
    <row r="3828" spans="12:14" x14ac:dyDescent="0.25">
      <c r="L3828">
        <f t="shared" si="118"/>
        <v>3797</v>
      </c>
      <c r="M3828">
        <v>38</v>
      </c>
      <c r="N3828">
        <f t="shared" si="119"/>
        <v>33.724771989102337</v>
      </c>
    </row>
    <row r="3829" spans="12:14" x14ac:dyDescent="0.25">
      <c r="L3829">
        <f t="shared" si="118"/>
        <v>3798</v>
      </c>
      <c r="M3829">
        <v>38</v>
      </c>
      <c r="N3829">
        <f t="shared" si="119"/>
        <v>33.728422693324717</v>
      </c>
    </row>
    <row r="3830" spans="12:14" x14ac:dyDescent="0.25">
      <c r="L3830">
        <f t="shared" si="118"/>
        <v>3799</v>
      </c>
      <c r="M3830">
        <v>38</v>
      </c>
      <c r="N3830">
        <f t="shared" si="119"/>
        <v>33.732072637451239</v>
      </c>
    </row>
    <row r="3831" spans="12:14" x14ac:dyDescent="0.25">
      <c r="L3831">
        <f t="shared" si="118"/>
        <v>3800</v>
      </c>
      <c r="M3831">
        <v>38</v>
      </c>
      <c r="N3831">
        <f t="shared" si="119"/>
        <v>33.735721821765111</v>
      </c>
    </row>
    <row r="3832" spans="12:14" x14ac:dyDescent="0.25">
      <c r="L3832">
        <f t="shared" si="118"/>
        <v>3801</v>
      </c>
      <c r="M3832">
        <v>38</v>
      </c>
      <c r="N3832">
        <f t="shared" si="119"/>
        <v>33.739370246549363</v>
      </c>
    </row>
    <row r="3833" spans="12:14" x14ac:dyDescent="0.25">
      <c r="L3833">
        <f t="shared" si="118"/>
        <v>3802</v>
      </c>
      <c r="M3833">
        <v>38</v>
      </c>
      <c r="N3833">
        <f t="shared" si="119"/>
        <v>33.743017912086835</v>
      </c>
    </row>
    <row r="3834" spans="12:14" x14ac:dyDescent="0.25">
      <c r="L3834">
        <f t="shared" si="118"/>
        <v>3803</v>
      </c>
      <c r="M3834">
        <v>38</v>
      </c>
      <c r="N3834">
        <f t="shared" si="119"/>
        <v>33.7466648186602</v>
      </c>
    </row>
    <row r="3835" spans="12:14" x14ac:dyDescent="0.25">
      <c r="L3835">
        <f t="shared" si="118"/>
        <v>3804</v>
      </c>
      <c r="M3835">
        <v>38</v>
      </c>
      <c r="N3835">
        <f t="shared" si="119"/>
        <v>33.75031096655195</v>
      </c>
    </row>
    <row r="3836" spans="12:14" x14ac:dyDescent="0.25">
      <c r="L3836">
        <f t="shared" si="118"/>
        <v>3805</v>
      </c>
      <c r="M3836">
        <v>38</v>
      </c>
      <c r="N3836">
        <f t="shared" si="119"/>
        <v>33.753956356044398</v>
      </c>
    </row>
    <row r="3837" spans="12:14" x14ac:dyDescent="0.25">
      <c r="L3837">
        <f t="shared" si="118"/>
        <v>3806</v>
      </c>
      <c r="M3837">
        <v>38</v>
      </c>
      <c r="N3837">
        <f t="shared" si="119"/>
        <v>33.757600987419693</v>
      </c>
    </row>
    <row r="3838" spans="12:14" x14ac:dyDescent="0.25">
      <c r="L3838">
        <f t="shared" si="118"/>
        <v>3807</v>
      </c>
      <c r="M3838">
        <v>38</v>
      </c>
      <c r="N3838">
        <f t="shared" si="119"/>
        <v>33.761244860959813</v>
      </c>
    </row>
    <row r="3839" spans="12:14" x14ac:dyDescent="0.25">
      <c r="L3839">
        <f t="shared" si="118"/>
        <v>3808</v>
      </c>
      <c r="M3839">
        <v>38</v>
      </c>
      <c r="N3839">
        <f t="shared" si="119"/>
        <v>33.764887976946511</v>
      </c>
    </row>
    <row r="3840" spans="12:14" x14ac:dyDescent="0.25">
      <c r="L3840">
        <f t="shared" si="118"/>
        <v>3809</v>
      </c>
      <c r="M3840">
        <v>38</v>
      </c>
      <c r="N3840">
        <f t="shared" si="119"/>
        <v>33.768530335661424</v>
      </c>
    </row>
    <row r="3841" spans="12:14" x14ac:dyDescent="0.25">
      <c r="L3841">
        <f t="shared" si="118"/>
        <v>3810</v>
      </c>
      <c r="M3841">
        <v>38</v>
      </c>
      <c r="N3841">
        <f t="shared" si="119"/>
        <v>33.772171937385977</v>
      </c>
    </row>
    <row r="3842" spans="12:14" x14ac:dyDescent="0.25">
      <c r="L3842">
        <f t="shared" si="118"/>
        <v>3811</v>
      </c>
      <c r="M3842">
        <v>38</v>
      </c>
      <c r="N3842">
        <f t="shared" si="119"/>
        <v>33.775812782401431</v>
      </c>
    </row>
    <row r="3843" spans="12:14" x14ac:dyDescent="0.25">
      <c r="L3843">
        <f t="shared" si="118"/>
        <v>3812</v>
      </c>
      <c r="M3843">
        <v>38</v>
      </c>
      <c r="N3843">
        <f t="shared" si="119"/>
        <v>33.779452870988877</v>
      </c>
    </row>
    <row r="3844" spans="12:14" x14ac:dyDescent="0.25">
      <c r="L3844">
        <f t="shared" si="118"/>
        <v>3813</v>
      </c>
      <c r="M3844">
        <v>38</v>
      </c>
      <c r="N3844">
        <f t="shared" si="119"/>
        <v>33.783092203429206</v>
      </c>
    </row>
    <row r="3845" spans="12:14" x14ac:dyDescent="0.25">
      <c r="L3845">
        <f t="shared" si="118"/>
        <v>3814</v>
      </c>
      <c r="M3845">
        <v>38</v>
      </c>
      <c r="N3845">
        <f t="shared" si="119"/>
        <v>33.786730780003161</v>
      </c>
    </row>
    <row r="3846" spans="12:14" x14ac:dyDescent="0.25">
      <c r="L3846">
        <f t="shared" si="118"/>
        <v>3815</v>
      </c>
      <c r="M3846">
        <v>38</v>
      </c>
      <c r="N3846">
        <f t="shared" si="119"/>
        <v>33.7903686009913</v>
      </c>
    </row>
    <row r="3847" spans="12:14" x14ac:dyDescent="0.25">
      <c r="L3847">
        <f t="shared" si="118"/>
        <v>3816</v>
      </c>
      <c r="M3847">
        <v>38</v>
      </c>
      <c r="N3847">
        <f t="shared" si="119"/>
        <v>33.794005666673996</v>
      </c>
    </row>
    <row r="3848" spans="12:14" x14ac:dyDescent="0.25">
      <c r="L3848">
        <f t="shared" si="118"/>
        <v>3817</v>
      </c>
      <c r="M3848">
        <v>38</v>
      </c>
      <c r="N3848">
        <f t="shared" si="119"/>
        <v>33.797641977331466</v>
      </c>
    </row>
    <row r="3849" spans="12:14" x14ac:dyDescent="0.25">
      <c r="L3849">
        <f t="shared" si="118"/>
        <v>3818</v>
      </c>
      <c r="M3849">
        <v>38</v>
      </c>
      <c r="N3849">
        <f t="shared" si="119"/>
        <v>33.801277533243741</v>
      </c>
    </row>
    <row r="3850" spans="12:14" x14ac:dyDescent="0.25">
      <c r="L3850">
        <f t="shared" si="118"/>
        <v>3819</v>
      </c>
      <c r="M3850">
        <v>38</v>
      </c>
      <c r="N3850">
        <f t="shared" si="119"/>
        <v>33.80491233469067</v>
      </c>
    </row>
    <row r="3851" spans="12:14" x14ac:dyDescent="0.25">
      <c r="L3851">
        <f t="shared" si="118"/>
        <v>3820</v>
      </c>
      <c r="M3851">
        <v>38</v>
      </c>
      <c r="N3851">
        <f t="shared" si="119"/>
        <v>33.808546381951942</v>
      </c>
    </row>
    <row r="3852" spans="12:14" x14ac:dyDescent="0.25">
      <c r="L3852">
        <f t="shared" si="118"/>
        <v>3821</v>
      </c>
      <c r="M3852">
        <v>38</v>
      </c>
      <c r="N3852">
        <f t="shared" si="119"/>
        <v>33.812179675307064</v>
      </c>
    </row>
    <row r="3853" spans="12:14" x14ac:dyDescent="0.25">
      <c r="L3853">
        <f t="shared" si="118"/>
        <v>3822</v>
      </c>
      <c r="M3853">
        <v>38</v>
      </c>
      <c r="N3853">
        <f t="shared" si="119"/>
        <v>33.815812215035372</v>
      </c>
    </row>
    <row r="3854" spans="12:14" x14ac:dyDescent="0.25">
      <c r="L3854">
        <f t="shared" si="118"/>
        <v>3823</v>
      </c>
      <c r="M3854">
        <v>38</v>
      </c>
      <c r="N3854">
        <f t="shared" si="119"/>
        <v>33.819444001416031</v>
      </c>
    </row>
    <row r="3855" spans="12:14" x14ac:dyDescent="0.25">
      <c r="L3855">
        <f t="shared" si="118"/>
        <v>3824</v>
      </c>
      <c r="M3855">
        <v>38</v>
      </c>
      <c r="N3855">
        <f t="shared" si="119"/>
        <v>33.823075034728014</v>
      </c>
    </row>
    <row r="3856" spans="12:14" x14ac:dyDescent="0.25">
      <c r="L3856">
        <f t="shared" si="118"/>
        <v>3825</v>
      </c>
      <c r="M3856">
        <v>38</v>
      </c>
      <c r="N3856">
        <f t="shared" si="119"/>
        <v>33.826705315250145</v>
      </c>
    </row>
    <row r="3857" spans="12:14" x14ac:dyDescent="0.25">
      <c r="L3857">
        <f t="shared" si="118"/>
        <v>3826</v>
      </c>
      <c r="M3857">
        <v>38</v>
      </c>
      <c r="N3857">
        <f t="shared" si="119"/>
        <v>33.830334843261056</v>
      </c>
    </row>
    <row r="3858" spans="12:14" x14ac:dyDescent="0.25">
      <c r="L3858">
        <f t="shared" si="118"/>
        <v>3827</v>
      </c>
      <c r="M3858">
        <v>38</v>
      </c>
      <c r="N3858">
        <f t="shared" si="119"/>
        <v>33.83396361903921</v>
      </c>
    </row>
    <row r="3859" spans="12:14" x14ac:dyDescent="0.25">
      <c r="L3859">
        <f t="shared" si="118"/>
        <v>3828</v>
      </c>
      <c r="M3859">
        <v>38</v>
      </c>
      <c r="N3859">
        <f t="shared" si="119"/>
        <v>33.837591642862918</v>
      </c>
    </row>
    <row r="3860" spans="12:14" x14ac:dyDescent="0.25">
      <c r="L3860">
        <f t="shared" si="118"/>
        <v>3829</v>
      </c>
      <c r="M3860">
        <v>38</v>
      </c>
      <c r="N3860">
        <f t="shared" si="119"/>
        <v>33.84121891501028</v>
      </c>
    </row>
    <row r="3861" spans="12:14" x14ac:dyDescent="0.25">
      <c r="L3861">
        <f t="shared" si="118"/>
        <v>3830</v>
      </c>
      <c r="M3861">
        <v>38</v>
      </c>
      <c r="N3861">
        <f t="shared" si="119"/>
        <v>33.844845435759254</v>
      </c>
    </row>
    <row r="3862" spans="12:14" x14ac:dyDescent="0.25">
      <c r="L3862">
        <f t="shared" si="118"/>
        <v>3831</v>
      </c>
      <c r="M3862">
        <v>38</v>
      </c>
      <c r="N3862">
        <f t="shared" si="119"/>
        <v>33.848471205387604</v>
      </c>
    </row>
    <row r="3863" spans="12:14" x14ac:dyDescent="0.25">
      <c r="L3863">
        <f t="shared" si="118"/>
        <v>3832</v>
      </c>
      <c r="M3863">
        <v>38</v>
      </c>
      <c r="N3863">
        <f t="shared" si="119"/>
        <v>33.852096224172946</v>
      </c>
    </row>
    <row r="3864" spans="12:14" x14ac:dyDescent="0.25">
      <c r="L3864">
        <f t="shared" si="118"/>
        <v>3833</v>
      </c>
      <c r="M3864">
        <v>38</v>
      </c>
      <c r="N3864">
        <f t="shared" si="119"/>
        <v>33.855720492392685</v>
      </c>
    </row>
    <row r="3865" spans="12:14" x14ac:dyDescent="0.25">
      <c r="L3865">
        <f t="shared" si="118"/>
        <v>3834</v>
      </c>
      <c r="M3865">
        <v>38</v>
      </c>
      <c r="N3865">
        <f t="shared" si="119"/>
        <v>33.859344010324087</v>
      </c>
    </row>
    <row r="3866" spans="12:14" x14ac:dyDescent="0.25">
      <c r="L3866">
        <f t="shared" si="118"/>
        <v>3835</v>
      </c>
      <c r="M3866">
        <v>38</v>
      </c>
      <c r="N3866">
        <f t="shared" si="119"/>
        <v>33.86296677824425</v>
      </c>
    </row>
    <row r="3867" spans="12:14" x14ac:dyDescent="0.25">
      <c r="L3867">
        <f t="shared" si="118"/>
        <v>3836</v>
      </c>
      <c r="M3867">
        <v>38</v>
      </c>
      <c r="N3867">
        <f t="shared" si="119"/>
        <v>33.866588796430072</v>
      </c>
    </row>
    <row r="3868" spans="12:14" x14ac:dyDescent="0.25">
      <c r="L3868">
        <f t="shared" si="118"/>
        <v>3837</v>
      </c>
      <c r="M3868">
        <v>38</v>
      </c>
      <c r="N3868">
        <f t="shared" si="119"/>
        <v>33.870210065158297</v>
      </c>
    </row>
    <row r="3869" spans="12:14" x14ac:dyDescent="0.25">
      <c r="L3869">
        <f t="shared" si="118"/>
        <v>3838</v>
      </c>
      <c r="M3869">
        <v>38</v>
      </c>
      <c r="N3869">
        <f t="shared" si="119"/>
        <v>33.873830584705487</v>
      </c>
    </row>
    <row r="3870" spans="12:14" x14ac:dyDescent="0.25">
      <c r="L3870">
        <f t="shared" si="118"/>
        <v>3839</v>
      </c>
      <c r="M3870">
        <v>38</v>
      </c>
      <c r="N3870">
        <f t="shared" si="119"/>
        <v>33.877450355348046</v>
      </c>
    </row>
    <row r="3871" spans="12:14" x14ac:dyDescent="0.25">
      <c r="L3871">
        <f t="shared" si="118"/>
        <v>3840</v>
      </c>
      <c r="M3871">
        <v>38</v>
      </c>
      <c r="N3871">
        <f t="shared" si="119"/>
        <v>33.881069377362195</v>
      </c>
    </row>
    <row r="3872" spans="12:14" x14ac:dyDescent="0.25">
      <c r="L3872">
        <f t="shared" si="118"/>
        <v>3841</v>
      </c>
      <c r="M3872">
        <v>38</v>
      </c>
      <c r="N3872">
        <f t="shared" si="119"/>
        <v>33.884687651023995</v>
      </c>
    </row>
    <row r="3873" spans="12:14" x14ac:dyDescent="0.25">
      <c r="L3873">
        <f t="shared" ref="L3873:L3936" si="120">L3872+1</f>
        <v>3842</v>
      </c>
      <c r="M3873">
        <v>38</v>
      </c>
      <c r="N3873">
        <f t="shared" ref="N3873:N3936" si="121">N$29*((1-EXP(-P$29*L3873))^R$29)</f>
        <v>33.888305176609329</v>
      </c>
    </row>
    <row r="3874" spans="12:14" x14ac:dyDescent="0.25">
      <c r="L3874">
        <f t="shared" si="120"/>
        <v>3843</v>
      </c>
      <c r="M3874">
        <v>38</v>
      </c>
      <c r="N3874">
        <f t="shared" si="121"/>
        <v>33.891921954393894</v>
      </c>
    </row>
    <row r="3875" spans="12:14" x14ac:dyDescent="0.25">
      <c r="L3875">
        <f t="shared" si="120"/>
        <v>3844</v>
      </c>
      <c r="M3875">
        <v>38</v>
      </c>
      <c r="N3875">
        <f t="shared" si="121"/>
        <v>33.895537984653245</v>
      </c>
    </row>
    <row r="3876" spans="12:14" x14ac:dyDescent="0.25">
      <c r="L3876">
        <f t="shared" si="120"/>
        <v>3845</v>
      </c>
      <c r="M3876">
        <v>38</v>
      </c>
      <c r="N3876">
        <f t="shared" si="121"/>
        <v>33.899153267662747</v>
      </c>
    </row>
    <row r="3877" spans="12:14" x14ac:dyDescent="0.25">
      <c r="L3877">
        <f t="shared" si="120"/>
        <v>3846</v>
      </c>
      <c r="M3877">
        <v>38</v>
      </c>
      <c r="N3877">
        <f t="shared" si="121"/>
        <v>33.9027678036976</v>
      </c>
    </row>
    <row r="3878" spans="12:14" x14ac:dyDescent="0.25">
      <c r="L3878">
        <f t="shared" si="120"/>
        <v>3847</v>
      </c>
      <c r="M3878">
        <v>38</v>
      </c>
      <c r="N3878">
        <f t="shared" si="121"/>
        <v>33.90638159303284</v>
      </c>
    </row>
    <row r="3879" spans="12:14" x14ac:dyDescent="0.25">
      <c r="L3879">
        <f t="shared" si="120"/>
        <v>3848</v>
      </c>
      <c r="M3879">
        <v>38</v>
      </c>
      <c r="N3879">
        <f t="shared" si="121"/>
        <v>33.90999463594332</v>
      </c>
    </row>
    <row r="3880" spans="12:14" x14ac:dyDescent="0.25">
      <c r="L3880">
        <f t="shared" si="120"/>
        <v>3849</v>
      </c>
      <c r="M3880">
        <v>38</v>
      </c>
      <c r="N3880">
        <f t="shared" si="121"/>
        <v>33.913606932703743</v>
      </c>
    </row>
    <row r="3881" spans="12:14" x14ac:dyDescent="0.25">
      <c r="L3881">
        <f t="shared" si="120"/>
        <v>3850</v>
      </c>
      <c r="M3881">
        <v>38</v>
      </c>
      <c r="N3881">
        <f t="shared" si="121"/>
        <v>33.917218483588606</v>
      </c>
    </row>
    <row r="3882" spans="12:14" x14ac:dyDescent="0.25">
      <c r="L3882">
        <f t="shared" si="120"/>
        <v>3851</v>
      </c>
      <c r="M3882">
        <v>38</v>
      </c>
      <c r="N3882">
        <f t="shared" si="121"/>
        <v>33.92082928887227</v>
      </c>
    </row>
    <row r="3883" spans="12:14" x14ac:dyDescent="0.25">
      <c r="L3883">
        <f t="shared" si="120"/>
        <v>3852</v>
      </c>
      <c r="M3883">
        <v>38</v>
      </c>
      <c r="N3883">
        <f t="shared" si="121"/>
        <v>33.924439348828926</v>
      </c>
    </row>
    <row r="3884" spans="12:14" x14ac:dyDescent="0.25">
      <c r="L3884">
        <f t="shared" si="120"/>
        <v>3853</v>
      </c>
      <c r="M3884">
        <v>38</v>
      </c>
      <c r="N3884">
        <f t="shared" si="121"/>
        <v>33.928048663732561</v>
      </c>
    </row>
    <row r="3885" spans="12:14" x14ac:dyDescent="0.25">
      <c r="L3885">
        <f t="shared" si="120"/>
        <v>3854</v>
      </c>
      <c r="M3885">
        <v>38</v>
      </c>
      <c r="N3885">
        <f t="shared" si="121"/>
        <v>33.931657233857038</v>
      </c>
    </row>
    <row r="3886" spans="12:14" x14ac:dyDescent="0.25">
      <c r="L3886">
        <f t="shared" si="120"/>
        <v>3855</v>
      </c>
      <c r="M3886">
        <v>38</v>
      </c>
      <c r="N3886">
        <f t="shared" si="121"/>
        <v>33.935265059476023</v>
      </c>
    </row>
    <row r="3887" spans="12:14" x14ac:dyDescent="0.25">
      <c r="L3887">
        <f t="shared" si="120"/>
        <v>3856</v>
      </c>
      <c r="M3887">
        <v>38</v>
      </c>
      <c r="N3887">
        <f t="shared" si="121"/>
        <v>33.938872140863005</v>
      </c>
    </row>
    <row r="3888" spans="12:14" x14ac:dyDescent="0.25">
      <c r="L3888">
        <f t="shared" si="120"/>
        <v>3857</v>
      </c>
      <c r="M3888">
        <v>38</v>
      </c>
      <c r="N3888">
        <f t="shared" si="121"/>
        <v>33.942478478291349</v>
      </c>
    </row>
    <row r="3889" spans="12:14" x14ac:dyDescent="0.25">
      <c r="L3889">
        <f t="shared" si="120"/>
        <v>3858</v>
      </c>
      <c r="M3889">
        <v>38</v>
      </c>
      <c r="N3889">
        <f t="shared" si="121"/>
        <v>33.946084072034196</v>
      </c>
    </row>
    <row r="3890" spans="12:14" x14ac:dyDescent="0.25">
      <c r="L3890">
        <f t="shared" si="120"/>
        <v>3859</v>
      </c>
      <c r="M3890">
        <v>38</v>
      </c>
      <c r="N3890">
        <f t="shared" si="121"/>
        <v>33.949688922364544</v>
      </c>
    </row>
    <row r="3891" spans="12:14" x14ac:dyDescent="0.25">
      <c r="L3891">
        <f t="shared" si="120"/>
        <v>3860</v>
      </c>
      <c r="M3891">
        <v>38</v>
      </c>
      <c r="N3891">
        <f t="shared" si="121"/>
        <v>33.95329302955524</v>
      </c>
    </row>
    <row r="3892" spans="12:14" x14ac:dyDescent="0.25">
      <c r="L3892">
        <f t="shared" si="120"/>
        <v>3861</v>
      </c>
      <c r="M3892">
        <v>38</v>
      </c>
      <c r="N3892">
        <f t="shared" si="121"/>
        <v>33.956896393878928</v>
      </c>
    </row>
    <row r="3893" spans="12:14" x14ac:dyDescent="0.25">
      <c r="L3893">
        <f t="shared" si="120"/>
        <v>3862</v>
      </c>
      <c r="M3893">
        <v>38</v>
      </c>
      <c r="N3893">
        <f t="shared" si="121"/>
        <v>33.960499015608107</v>
      </c>
    </row>
    <row r="3894" spans="12:14" x14ac:dyDescent="0.25">
      <c r="L3894">
        <f t="shared" si="120"/>
        <v>3863</v>
      </c>
      <c r="M3894">
        <v>38</v>
      </c>
      <c r="N3894">
        <f t="shared" si="121"/>
        <v>33.9641008950151</v>
      </c>
    </row>
    <row r="3895" spans="12:14" x14ac:dyDescent="0.25">
      <c r="L3895">
        <f t="shared" si="120"/>
        <v>3864</v>
      </c>
      <c r="M3895">
        <v>38</v>
      </c>
      <c r="N3895">
        <f t="shared" si="121"/>
        <v>33.967702032372067</v>
      </c>
    </row>
    <row r="3896" spans="12:14" x14ac:dyDescent="0.25">
      <c r="L3896">
        <f t="shared" si="120"/>
        <v>3865</v>
      </c>
      <c r="M3896">
        <v>38</v>
      </c>
      <c r="N3896">
        <f t="shared" si="121"/>
        <v>33.971302427950988</v>
      </c>
    </row>
    <row r="3897" spans="12:14" x14ac:dyDescent="0.25">
      <c r="L3897">
        <f t="shared" si="120"/>
        <v>3866</v>
      </c>
      <c r="M3897">
        <v>38</v>
      </c>
      <c r="N3897">
        <f t="shared" si="121"/>
        <v>33.974902082023696</v>
      </c>
    </row>
    <row r="3898" spans="12:14" x14ac:dyDescent="0.25">
      <c r="L3898">
        <f t="shared" si="120"/>
        <v>3867</v>
      </c>
      <c r="M3898">
        <v>38</v>
      </c>
      <c r="N3898">
        <f t="shared" si="121"/>
        <v>33.978500994861847</v>
      </c>
    </row>
    <row r="3899" spans="12:14" x14ac:dyDescent="0.25">
      <c r="L3899">
        <f t="shared" si="120"/>
        <v>3868</v>
      </c>
      <c r="M3899">
        <v>38</v>
      </c>
      <c r="N3899">
        <f t="shared" si="121"/>
        <v>33.982099166736916</v>
      </c>
    </row>
    <row r="3900" spans="12:14" x14ac:dyDescent="0.25">
      <c r="L3900">
        <f t="shared" si="120"/>
        <v>3869</v>
      </c>
      <c r="M3900">
        <v>38</v>
      </c>
      <c r="N3900">
        <f t="shared" si="121"/>
        <v>33.985696597920231</v>
      </c>
    </row>
    <row r="3901" spans="12:14" x14ac:dyDescent="0.25">
      <c r="L3901">
        <f t="shared" si="120"/>
        <v>3870</v>
      </c>
      <c r="M3901">
        <v>38</v>
      </c>
      <c r="N3901">
        <f t="shared" si="121"/>
        <v>33.989293288682944</v>
      </c>
    </row>
    <row r="3902" spans="12:14" x14ac:dyDescent="0.25">
      <c r="L3902">
        <f t="shared" si="120"/>
        <v>3871</v>
      </c>
      <c r="M3902">
        <v>38</v>
      </c>
      <c r="N3902">
        <f t="shared" si="121"/>
        <v>33.992889239296048</v>
      </c>
    </row>
    <row r="3903" spans="12:14" x14ac:dyDescent="0.25">
      <c r="L3903">
        <f t="shared" si="120"/>
        <v>3872</v>
      </c>
      <c r="M3903">
        <v>38</v>
      </c>
      <c r="N3903">
        <f t="shared" si="121"/>
        <v>33.996484450030351</v>
      </c>
    </row>
    <row r="3904" spans="12:14" x14ac:dyDescent="0.25">
      <c r="L3904">
        <f t="shared" si="120"/>
        <v>3873</v>
      </c>
      <c r="M3904">
        <v>38</v>
      </c>
      <c r="N3904">
        <f t="shared" si="121"/>
        <v>34.000078921156508</v>
      </c>
    </row>
    <row r="3905" spans="12:14" x14ac:dyDescent="0.25">
      <c r="L3905">
        <f t="shared" si="120"/>
        <v>3874</v>
      </c>
      <c r="M3905">
        <v>38</v>
      </c>
      <c r="N3905">
        <f t="shared" si="121"/>
        <v>34.003672652945021</v>
      </c>
    </row>
    <row r="3906" spans="12:14" x14ac:dyDescent="0.25">
      <c r="L3906">
        <f t="shared" si="120"/>
        <v>3875</v>
      </c>
      <c r="M3906">
        <v>38</v>
      </c>
      <c r="N3906">
        <f t="shared" si="121"/>
        <v>34.007265645666195</v>
      </c>
    </row>
    <row r="3907" spans="12:14" x14ac:dyDescent="0.25">
      <c r="L3907">
        <f t="shared" si="120"/>
        <v>3876</v>
      </c>
      <c r="M3907">
        <v>38</v>
      </c>
      <c r="N3907">
        <f t="shared" si="121"/>
        <v>34.010857899590192</v>
      </c>
    </row>
    <row r="3908" spans="12:14" x14ac:dyDescent="0.25">
      <c r="L3908">
        <f t="shared" si="120"/>
        <v>3877</v>
      </c>
      <c r="M3908">
        <v>38</v>
      </c>
      <c r="N3908">
        <f t="shared" si="121"/>
        <v>34.014449414987006</v>
      </c>
    </row>
    <row r="3909" spans="12:14" x14ac:dyDescent="0.25">
      <c r="L3909">
        <f t="shared" si="120"/>
        <v>3878</v>
      </c>
      <c r="M3909">
        <v>38</v>
      </c>
      <c r="N3909">
        <f t="shared" si="121"/>
        <v>34.018040192126442</v>
      </c>
    </row>
    <row r="3910" spans="12:14" x14ac:dyDescent="0.25">
      <c r="L3910">
        <f t="shared" si="120"/>
        <v>3879</v>
      </c>
      <c r="M3910">
        <v>38</v>
      </c>
      <c r="N3910">
        <f t="shared" si="121"/>
        <v>34.021630231278174</v>
      </c>
    </row>
    <row r="3911" spans="12:14" x14ac:dyDescent="0.25">
      <c r="L3911">
        <f t="shared" si="120"/>
        <v>3880</v>
      </c>
      <c r="M3911">
        <v>38</v>
      </c>
      <c r="N3911">
        <f t="shared" si="121"/>
        <v>34.025219532711695</v>
      </c>
    </row>
    <row r="3912" spans="12:14" x14ac:dyDescent="0.25">
      <c r="L3912">
        <f t="shared" si="120"/>
        <v>3881</v>
      </c>
      <c r="M3912">
        <v>38</v>
      </c>
      <c r="N3912">
        <f t="shared" si="121"/>
        <v>34.028808096696324</v>
      </c>
    </row>
    <row r="3913" spans="12:14" x14ac:dyDescent="0.25">
      <c r="L3913">
        <f t="shared" si="120"/>
        <v>3882</v>
      </c>
      <c r="M3913">
        <v>38</v>
      </c>
      <c r="N3913">
        <f t="shared" si="121"/>
        <v>34.032395923501227</v>
      </c>
    </row>
    <row r="3914" spans="12:14" x14ac:dyDescent="0.25">
      <c r="L3914">
        <f t="shared" si="120"/>
        <v>3883</v>
      </c>
      <c r="M3914">
        <v>38</v>
      </c>
      <c r="N3914">
        <f t="shared" si="121"/>
        <v>34.035983013395402</v>
      </c>
    </row>
    <row r="3915" spans="12:14" x14ac:dyDescent="0.25">
      <c r="L3915">
        <f t="shared" si="120"/>
        <v>3884</v>
      </c>
      <c r="M3915">
        <v>38</v>
      </c>
      <c r="N3915">
        <f t="shared" si="121"/>
        <v>34.039569366647683</v>
      </c>
    </row>
    <row r="3916" spans="12:14" x14ac:dyDescent="0.25">
      <c r="L3916">
        <f t="shared" si="120"/>
        <v>3885</v>
      </c>
      <c r="M3916">
        <v>38</v>
      </c>
      <c r="N3916">
        <f t="shared" si="121"/>
        <v>34.043154983526733</v>
      </c>
    </row>
    <row r="3917" spans="12:14" x14ac:dyDescent="0.25">
      <c r="L3917">
        <f t="shared" si="120"/>
        <v>3886</v>
      </c>
      <c r="M3917">
        <v>38</v>
      </c>
      <c r="N3917">
        <f t="shared" si="121"/>
        <v>34.046739864301053</v>
      </c>
    </row>
    <row r="3918" spans="12:14" x14ac:dyDescent="0.25">
      <c r="L3918">
        <f t="shared" si="120"/>
        <v>3887</v>
      </c>
      <c r="M3918">
        <v>38</v>
      </c>
      <c r="N3918">
        <f t="shared" si="121"/>
        <v>34.050324009238992</v>
      </c>
    </row>
    <row r="3919" spans="12:14" x14ac:dyDescent="0.25">
      <c r="L3919">
        <f t="shared" si="120"/>
        <v>3888</v>
      </c>
      <c r="M3919">
        <v>38</v>
      </c>
      <c r="N3919">
        <f t="shared" si="121"/>
        <v>34.053907418608709</v>
      </c>
    </row>
    <row r="3920" spans="12:14" x14ac:dyDescent="0.25">
      <c r="L3920">
        <f t="shared" si="120"/>
        <v>3889</v>
      </c>
      <c r="M3920">
        <v>38</v>
      </c>
      <c r="N3920">
        <f t="shared" si="121"/>
        <v>34.057490092678222</v>
      </c>
    </row>
    <row r="3921" spans="12:14" x14ac:dyDescent="0.25">
      <c r="L3921">
        <f t="shared" si="120"/>
        <v>3890</v>
      </c>
      <c r="M3921">
        <v>38</v>
      </c>
      <c r="N3921">
        <f t="shared" si="121"/>
        <v>34.061072031715383</v>
      </c>
    </row>
    <row r="3922" spans="12:14" x14ac:dyDescent="0.25">
      <c r="L3922">
        <f t="shared" si="120"/>
        <v>3891</v>
      </c>
      <c r="M3922">
        <v>38</v>
      </c>
      <c r="N3922">
        <f t="shared" si="121"/>
        <v>34.064653235987869</v>
      </c>
    </row>
    <row r="3923" spans="12:14" x14ac:dyDescent="0.25">
      <c r="L3923">
        <f t="shared" si="120"/>
        <v>3892</v>
      </c>
      <c r="M3923">
        <v>38</v>
      </c>
      <c r="N3923">
        <f t="shared" si="121"/>
        <v>34.068233705763191</v>
      </c>
    </row>
    <row r="3924" spans="12:14" x14ac:dyDescent="0.25">
      <c r="L3924">
        <f t="shared" si="120"/>
        <v>3893</v>
      </c>
      <c r="M3924">
        <v>38</v>
      </c>
      <c r="N3924">
        <f t="shared" si="121"/>
        <v>34.07181344130872</v>
      </c>
    </row>
    <row r="3925" spans="12:14" x14ac:dyDescent="0.25">
      <c r="L3925">
        <f t="shared" si="120"/>
        <v>3894</v>
      </c>
      <c r="M3925">
        <v>38</v>
      </c>
      <c r="N3925">
        <f t="shared" si="121"/>
        <v>34.075392442891641</v>
      </c>
    </row>
    <row r="3926" spans="12:14" x14ac:dyDescent="0.25">
      <c r="L3926">
        <f t="shared" si="120"/>
        <v>3895</v>
      </c>
      <c r="M3926">
        <v>38</v>
      </c>
      <c r="N3926">
        <f t="shared" si="121"/>
        <v>34.078970710778975</v>
      </c>
    </row>
    <row r="3927" spans="12:14" x14ac:dyDescent="0.25">
      <c r="L3927">
        <f t="shared" si="120"/>
        <v>3896</v>
      </c>
      <c r="M3927">
        <v>38</v>
      </c>
      <c r="N3927">
        <f t="shared" si="121"/>
        <v>34.082548245237597</v>
      </c>
    </row>
    <row r="3928" spans="12:14" x14ac:dyDescent="0.25">
      <c r="L3928">
        <f t="shared" si="120"/>
        <v>3897</v>
      </c>
      <c r="M3928">
        <v>38</v>
      </c>
      <c r="N3928">
        <f t="shared" si="121"/>
        <v>34.086125046534207</v>
      </c>
    </row>
    <row r="3929" spans="12:14" x14ac:dyDescent="0.25">
      <c r="L3929">
        <f t="shared" si="120"/>
        <v>3898</v>
      </c>
      <c r="M3929">
        <v>38</v>
      </c>
      <c r="N3929">
        <f t="shared" si="121"/>
        <v>34.08970111493533</v>
      </c>
    </row>
    <row r="3930" spans="12:14" x14ac:dyDescent="0.25">
      <c r="L3930">
        <f t="shared" si="120"/>
        <v>3899</v>
      </c>
      <c r="M3930">
        <v>38</v>
      </c>
      <c r="N3930">
        <f t="shared" si="121"/>
        <v>34.093276450707378</v>
      </c>
    </row>
    <row r="3931" spans="12:14" x14ac:dyDescent="0.25">
      <c r="L3931">
        <f t="shared" si="120"/>
        <v>3900</v>
      </c>
      <c r="M3931">
        <v>38</v>
      </c>
      <c r="N3931">
        <f t="shared" si="121"/>
        <v>34.096851054116527</v>
      </c>
    </row>
    <row r="3932" spans="12:14" x14ac:dyDescent="0.25">
      <c r="L3932">
        <f t="shared" si="120"/>
        <v>3901</v>
      </c>
      <c r="M3932">
        <v>38</v>
      </c>
      <c r="N3932">
        <f t="shared" si="121"/>
        <v>34.100424925428847</v>
      </c>
    </row>
    <row r="3933" spans="12:14" x14ac:dyDescent="0.25">
      <c r="L3933">
        <f t="shared" si="120"/>
        <v>3902</v>
      </c>
      <c r="M3933">
        <v>38</v>
      </c>
      <c r="N3933">
        <f t="shared" si="121"/>
        <v>34.103998064910229</v>
      </c>
    </row>
    <row r="3934" spans="12:14" x14ac:dyDescent="0.25">
      <c r="L3934">
        <f t="shared" si="120"/>
        <v>3903</v>
      </c>
      <c r="M3934">
        <v>38</v>
      </c>
      <c r="N3934">
        <f t="shared" si="121"/>
        <v>34.107570472826396</v>
      </c>
    </row>
    <row r="3935" spans="12:14" x14ac:dyDescent="0.25">
      <c r="L3935">
        <f t="shared" si="120"/>
        <v>3904</v>
      </c>
      <c r="M3935">
        <v>38</v>
      </c>
      <c r="N3935">
        <f t="shared" si="121"/>
        <v>34.111142149442912</v>
      </c>
    </row>
    <row r="3936" spans="12:14" x14ac:dyDescent="0.25">
      <c r="L3936">
        <f t="shared" si="120"/>
        <v>3905</v>
      </c>
      <c r="M3936">
        <v>38</v>
      </c>
      <c r="N3936">
        <f t="shared" si="121"/>
        <v>34.114713095025188</v>
      </c>
    </row>
    <row r="3937" spans="12:14" x14ac:dyDescent="0.25">
      <c r="L3937">
        <f t="shared" ref="L3937:L4000" si="122">L3936+1</f>
        <v>3906</v>
      </c>
      <c r="M3937">
        <v>38</v>
      </c>
      <c r="N3937">
        <f t="shared" ref="N3937:N4000" si="123">N$29*((1-EXP(-P$29*L3937))^R$29)</f>
        <v>34.118283309838461</v>
      </c>
    </row>
    <row r="3938" spans="12:14" x14ac:dyDescent="0.25">
      <c r="L3938">
        <f t="shared" si="122"/>
        <v>3907</v>
      </c>
      <c r="M3938">
        <v>38</v>
      </c>
      <c r="N3938">
        <f t="shared" si="123"/>
        <v>34.12185279414782</v>
      </c>
    </row>
    <row r="3939" spans="12:14" x14ac:dyDescent="0.25">
      <c r="L3939">
        <f t="shared" si="122"/>
        <v>3908</v>
      </c>
      <c r="M3939">
        <v>38</v>
      </c>
      <c r="N3939">
        <f t="shared" si="123"/>
        <v>34.125421548218164</v>
      </c>
    </row>
    <row r="3940" spans="12:14" x14ac:dyDescent="0.25">
      <c r="L3940">
        <f t="shared" si="122"/>
        <v>3909</v>
      </c>
      <c r="M3940">
        <v>38</v>
      </c>
      <c r="N3940">
        <f t="shared" si="123"/>
        <v>34.128989572314268</v>
      </c>
    </row>
    <row r="3941" spans="12:14" x14ac:dyDescent="0.25">
      <c r="L3941">
        <f t="shared" si="122"/>
        <v>3910</v>
      </c>
      <c r="M3941">
        <v>38</v>
      </c>
      <c r="N3941">
        <f t="shared" si="123"/>
        <v>34.132556866700732</v>
      </c>
    </row>
    <row r="3942" spans="12:14" x14ac:dyDescent="0.25">
      <c r="L3942">
        <f t="shared" si="122"/>
        <v>3911</v>
      </c>
      <c r="M3942">
        <v>38</v>
      </c>
      <c r="N3942">
        <f t="shared" si="123"/>
        <v>34.13612343164197</v>
      </c>
    </row>
    <row r="3943" spans="12:14" x14ac:dyDescent="0.25">
      <c r="L3943">
        <f t="shared" si="122"/>
        <v>3912</v>
      </c>
      <c r="M3943">
        <v>38</v>
      </c>
      <c r="N3943">
        <f t="shared" si="123"/>
        <v>34.139689267402275</v>
      </c>
    </row>
    <row r="3944" spans="12:14" x14ac:dyDescent="0.25">
      <c r="L3944">
        <f t="shared" si="122"/>
        <v>3913</v>
      </c>
      <c r="M3944">
        <v>38</v>
      </c>
      <c r="N3944">
        <f t="shared" si="123"/>
        <v>34.143254374245771</v>
      </c>
    </row>
    <row r="3945" spans="12:14" x14ac:dyDescent="0.25">
      <c r="L3945">
        <f t="shared" si="122"/>
        <v>3914</v>
      </c>
      <c r="M3945">
        <v>38</v>
      </c>
      <c r="N3945">
        <f t="shared" si="123"/>
        <v>34.146818752436388</v>
      </c>
    </row>
    <row r="3946" spans="12:14" x14ac:dyDescent="0.25">
      <c r="L3946">
        <f t="shared" si="122"/>
        <v>3915</v>
      </c>
      <c r="M3946">
        <v>38</v>
      </c>
      <c r="N3946">
        <f t="shared" si="123"/>
        <v>34.150382402237923</v>
      </c>
    </row>
    <row r="3947" spans="12:14" x14ac:dyDescent="0.25">
      <c r="L3947">
        <f t="shared" si="122"/>
        <v>3916</v>
      </c>
      <c r="M3947">
        <v>38</v>
      </c>
      <c r="N3947">
        <f t="shared" si="123"/>
        <v>34.153945323914023</v>
      </c>
    </row>
    <row r="3948" spans="12:14" x14ac:dyDescent="0.25">
      <c r="L3948">
        <f t="shared" si="122"/>
        <v>3917</v>
      </c>
      <c r="M3948">
        <v>38</v>
      </c>
      <c r="N3948">
        <f t="shared" si="123"/>
        <v>34.157507517728149</v>
      </c>
    </row>
    <row r="3949" spans="12:14" x14ac:dyDescent="0.25">
      <c r="L3949">
        <f t="shared" si="122"/>
        <v>3918</v>
      </c>
      <c r="M3949">
        <v>38</v>
      </c>
      <c r="N3949">
        <f t="shared" si="123"/>
        <v>34.161068983943622</v>
      </c>
    </row>
    <row r="3950" spans="12:14" x14ac:dyDescent="0.25">
      <c r="L3950">
        <f t="shared" si="122"/>
        <v>3919</v>
      </c>
      <c r="M3950">
        <v>38</v>
      </c>
      <c r="N3950">
        <f t="shared" si="123"/>
        <v>34.164629722823591</v>
      </c>
    </row>
    <row r="3951" spans="12:14" x14ac:dyDescent="0.25">
      <c r="L3951">
        <f t="shared" si="122"/>
        <v>3920</v>
      </c>
      <c r="M3951">
        <v>38</v>
      </c>
      <c r="N3951">
        <f t="shared" si="123"/>
        <v>34.168189734631049</v>
      </c>
    </row>
    <row r="3952" spans="12:14" x14ac:dyDescent="0.25">
      <c r="L3952">
        <f t="shared" si="122"/>
        <v>3921</v>
      </c>
      <c r="M3952">
        <v>38</v>
      </c>
      <c r="N3952">
        <f t="shared" si="123"/>
        <v>34.17174901962882</v>
      </c>
    </row>
    <row r="3953" spans="12:14" x14ac:dyDescent="0.25">
      <c r="L3953">
        <f t="shared" si="122"/>
        <v>3922</v>
      </c>
      <c r="M3953">
        <v>38</v>
      </c>
      <c r="N3953">
        <f t="shared" si="123"/>
        <v>34.175307578079597</v>
      </c>
    </row>
    <row r="3954" spans="12:14" x14ac:dyDescent="0.25">
      <c r="L3954">
        <f t="shared" si="122"/>
        <v>3923</v>
      </c>
      <c r="M3954">
        <v>38</v>
      </c>
      <c r="N3954">
        <f t="shared" si="123"/>
        <v>34.178865410245891</v>
      </c>
    </row>
    <row r="3955" spans="12:14" x14ac:dyDescent="0.25">
      <c r="L3955">
        <f t="shared" si="122"/>
        <v>3924</v>
      </c>
      <c r="M3955">
        <v>38</v>
      </c>
      <c r="N3955">
        <f t="shared" si="123"/>
        <v>34.182422516390048</v>
      </c>
    </row>
    <row r="3956" spans="12:14" x14ac:dyDescent="0.25">
      <c r="L3956">
        <f t="shared" si="122"/>
        <v>3925</v>
      </c>
      <c r="M3956">
        <v>38</v>
      </c>
      <c r="N3956">
        <f t="shared" si="123"/>
        <v>34.185978896774273</v>
      </c>
    </row>
    <row r="3957" spans="12:14" x14ac:dyDescent="0.25">
      <c r="L3957">
        <f t="shared" si="122"/>
        <v>3926</v>
      </c>
      <c r="M3957">
        <v>38</v>
      </c>
      <c r="N3957">
        <f t="shared" si="123"/>
        <v>34.189534551660593</v>
      </c>
    </row>
    <row r="3958" spans="12:14" x14ac:dyDescent="0.25">
      <c r="L3958">
        <f t="shared" si="122"/>
        <v>3927</v>
      </c>
      <c r="M3958">
        <v>38</v>
      </c>
      <c r="N3958">
        <f t="shared" si="123"/>
        <v>34.193089481310899</v>
      </c>
    </row>
    <row r="3959" spans="12:14" x14ac:dyDescent="0.25">
      <c r="L3959">
        <f t="shared" si="122"/>
        <v>3928</v>
      </c>
      <c r="M3959">
        <v>38</v>
      </c>
      <c r="N3959">
        <f t="shared" si="123"/>
        <v>34.196643685986906</v>
      </c>
    </row>
    <row r="3960" spans="12:14" x14ac:dyDescent="0.25">
      <c r="L3960">
        <f t="shared" si="122"/>
        <v>3929</v>
      </c>
      <c r="M3960">
        <v>38</v>
      </c>
      <c r="N3960">
        <f t="shared" si="123"/>
        <v>34.200197165950186</v>
      </c>
    </row>
    <row r="3961" spans="12:14" x14ac:dyDescent="0.25">
      <c r="L3961">
        <f t="shared" si="122"/>
        <v>3930</v>
      </c>
      <c r="M3961">
        <v>38</v>
      </c>
      <c r="N3961">
        <f t="shared" si="123"/>
        <v>34.203749921462126</v>
      </c>
    </row>
    <row r="3962" spans="12:14" x14ac:dyDescent="0.25">
      <c r="L3962">
        <f t="shared" si="122"/>
        <v>3931</v>
      </c>
      <c r="M3962">
        <v>38</v>
      </c>
      <c r="N3962">
        <f t="shared" si="123"/>
        <v>34.207301952783986</v>
      </c>
    </row>
    <row r="3963" spans="12:14" x14ac:dyDescent="0.25">
      <c r="L3963">
        <f t="shared" si="122"/>
        <v>3932</v>
      </c>
      <c r="M3963">
        <v>38</v>
      </c>
      <c r="N3963">
        <f t="shared" si="123"/>
        <v>34.21085326017684</v>
      </c>
    </row>
    <row r="3964" spans="12:14" x14ac:dyDescent="0.25">
      <c r="L3964">
        <f t="shared" si="122"/>
        <v>3933</v>
      </c>
      <c r="M3964">
        <v>38</v>
      </c>
      <c r="N3964">
        <f t="shared" si="123"/>
        <v>34.214403843901636</v>
      </c>
    </row>
    <row r="3965" spans="12:14" x14ac:dyDescent="0.25">
      <c r="L3965">
        <f t="shared" si="122"/>
        <v>3934</v>
      </c>
      <c r="M3965">
        <v>38</v>
      </c>
      <c r="N3965">
        <f t="shared" si="123"/>
        <v>34.217953704219134</v>
      </c>
    </row>
    <row r="3966" spans="12:14" x14ac:dyDescent="0.25">
      <c r="L3966">
        <f t="shared" si="122"/>
        <v>3935</v>
      </c>
      <c r="M3966">
        <v>38</v>
      </c>
      <c r="N3966">
        <f t="shared" si="123"/>
        <v>34.221502841389942</v>
      </c>
    </row>
    <row r="3967" spans="12:14" x14ac:dyDescent="0.25">
      <c r="L3967">
        <f t="shared" si="122"/>
        <v>3936</v>
      </c>
      <c r="M3967">
        <v>38</v>
      </c>
      <c r="N3967">
        <f t="shared" si="123"/>
        <v>34.225051255674529</v>
      </c>
    </row>
    <row r="3968" spans="12:14" x14ac:dyDescent="0.25">
      <c r="L3968">
        <f t="shared" si="122"/>
        <v>3937</v>
      </c>
      <c r="M3968">
        <v>38</v>
      </c>
      <c r="N3968">
        <f t="shared" si="123"/>
        <v>34.22859894733319</v>
      </c>
    </row>
    <row r="3969" spans="12:14" x14ac:dyDescent="0.25">
      <c r="L3969">
        <f t="shared" si="122"/>
        <v>3938</v>
      </c>
      <c r="M3969">
        <v>38</v>
      </c>
      <c r="N3969">
        <f t="shared" si="123"/>
        <v>34.232145916626067</v>
      </c>
    </row>
    <row r="3970" spans="12:14" x14ac:dyDescent="0.25">
      <c r="L3970">
        <f t="shared" si="122"/>
        <v>3939</v>
      </c>
      <c r="M3970">
        <v>38</v>
      </c>
      <c r="N3970">
        <f t="shared" si="123"/>
        <v>34.235692163813148</v>
      </c>
    </row>
    <row r="3971" spans="12:14" x14ac:dyDescent="0.25">
      <c r="L3971">
        <f t="shared" si="122"/>
        <v>3940</v>
      </c>
      <c r="M3971">
        <v>38</v>
      </c>
      <c r="N3971">
        <f t="shared" si="123"/>
        <v>34.239237689154251</v>
      </c>
    </row>
    <row r="3972" spans="12:14" x14ac:dyDescent="0.25">
      <c r="L3972">
        <f t="shared" si="122"/>
        <v>3941</v>
      </c>
      <c r="M3972">
        <v>38</v>
      </c>
      <c r="N3972">
        <f t="shared" si="123"/>
        <v>34.242782492909058</v>
      </c>
    </row>
    <row r="3973" spans="12:14" x14ac:dyDescent="0.25">
      <c r="L3973">
        <f t="shared" si="122"/>
        <v>3942</v>
      </c>
      <c r="M3973">
        <v>38</v>
      </c>
      <c r="N3973">
        <f t="shared" si="123"/>
        <v>34.246326575337079</v>
      </c>
    </row>
    <row r="3974" spans="12:14" x14ac:dyDescent="0.25">
      <c r="L3974">
        <f t="shared" si="122"/>
        <v>3943</v>
      </c>
      <c r="M3974">
        <v>38</v>
      </c>
      <c r="N3974">
        <f t="shared" si="123"/>
        <v>34.249869936697678</v>
      </c>
    </row>
    <row r="3975" spans="12:14" x14ac:dyDescent="0.25">
      <c r="L3975">
        <f t="shared" si="122"/>
        <v>3944</v>
      </c>
      <c r="M3975">
        <v>38</v>
      </c>
      <c r="N3975">
        <f t="shared" si="123"/>
        <v>34.253412577250039</v>
      </c>
    </row>
    <row r="3976" spans="12:14" x14ac:dyDescent="0.25">
      <c r="L3976">
        <f t="shared" si="122"/>
        <v>3945</v>
      </c>
      <c r="M3976">
        <v>38</v>
      </c>
      <c r="N3976">
        <f t="shared" si="123"/>
        <v>34.256954497253233</v>
      </c>
    </row>
    <row r="3977" spans="12:14" x14ac:dyDescent="0.25">
      <c r="L3977">
        <f t="shared" si="122"/>
        <v>3946</v>
      </c>
      <c r="M3977">
        <v>38</v>
      </c>
      <c r="N3977">
        <f t="shared" si="123"/>
        <v>34.260495696966139</v>
      </c>
    </row>
    <row r="3978" spans="12:14" x14ac:dyDescent="0.25">
      <c r="L3978">
        <f t="shared" si="122"/>
        <v>3947</v>
      </c>
      <c r="M3978">
        <v>38</v>
      </c>
      <c r="N3978">
        <f t="shared" si="123"/>
        <v>34.264036176647473</v>
      </c>
    </row>
    <row r="3979" spans="12:14" x14ac:dyDescent="0.25">
      <c r="L3979">
        <f t="shared" si="122"/>
        <v>3948</v>
      </c>
      <c r="M3979">
        <v>38</v>
      </c>
      <c r="N3979">
        <f t="shared" si="123"/>
        <v>34.267575936555836</v>
      </c>
    </row>
    <row r="3980" spans="12:14" x14ac:dyDescent="0.25">
      <c r="L3980">
        <f t="shared" si="122"/>
        <v>3949</v>
      </c>
      <c r="M3980">
        <v>38</v>
      </c>
      <c r="N3980">
        <f t="shared" si="123"/>
        <v>34.271114976949647</v>
      </c>
    </row>
    <row r="3981" spans="12:14" x14ac:dyDescent="0.25">
      <c r="L3981">
        <f t="shared" si="122"/>
        <v>3950</v>
      </c>
      <c r="M3981">
        <v>38</v>
      </c>
      <c r="N3981">
        <f t="shared" si="123"/>
        <v>34.274653298087152</v>
      </c>
    </row>
    <row r="3982" spans="12:14" x14ac:dyDescent="0.25">
      <c r="L3982">
        <f t="shared" si="122"/>
        <v>3951</v>
      </c>
      <c r="M3982">
        <v>38</v>
      </c>
      <c r="N3982">
        <f t="shared" si="123"/>
        <v>34.278190900226491</v>
      </c>
    </row>
    <row r="3983" spans="12:14" x14ac:dyDescent="0.25">
      <c r="L3983">
        <f t="shared" si="122"/>
        <v>3952</v>
      </c>
      <c r="M3983">
        <v>38</v>
      </c>
      <c r="N3983">
        <f t="shared" si="123"/>
        <v>34.281727783625584</v>
      </c>
    </row>
    <row r="3984" spans="12:14" x14ac:dyDescent="0.25">
      <c r="L3984">
        <f t="shared" si="122"/>
        <v>3953</v>
      </c>
      <c r="M3984">
        <v>38</v>
      </c>
      <c r="N3984">
        <f t="shared" si="123"/>
        <v>34.285263948542266</v>
      </c>
    </row>
    <row r="3985" spans="12:14" x14ac:dyDescent="0.25">
      <c r="L3985">
        <f t="shared" si="122"/>
        <v>3954</v>
      </c>
      <c r="M3985">
        <v>38</v>
      </c>
      <c r="N3985">
        <f t="shared" si="123"/>
        <v>34.288799395234165</v>
      </c>
    </row>
    <row r="3986" spans="12:14" x14ac:dyDescent="0.25">
      <c r="L3986">
        <f t="shared" si="122"/>
        <v>3955</v>
      </c>
      <c r="M3986">
        <v>38</v>
      </c>
      <c r="N3986">
        <f t="shared" si="123"/>
        <v>34.29233412395876</v>
      </c>
    </row>
    <row r="3987" spans="12:14" x14ac:dyDescent="0.25">
      <c r="L3987">
        <f t="shared" si="122"/>
        <v>3956</v>
      </c>
      <c r="M3987">
        <v>38</v>
      </c>
      <c r="N3987">
        <f t="shared" si="123"/>
        <v>34.295868134973411</v>
      </c>
    </row>
    <row r="3988" spans="12:14" x14ac:dyDescent="0.25">
      <c r="L3988">
        <f t="shared" si="122"/>
        <v>3957</v>
      </c>
      <c r="M3988">
        <v>38</v>
      </c>
      <c r="N3988">
        <f t="shared" si="123"/>
        <v>34.299401428535276</v>
      </c>
    </row>
    <row r="3989" spans="12:14" x14ac:dyDescent="0.25">
      <c r="L3989">
        <f t="shared" si="122"/>
        <v>3958</v>
      </c>
      <c r="M3989">
        <v>38</v>
      </c>
      <c r="N3989">
        <f t="shared" si="123"/>
        <v>34.30293400490141</v>
      </c>
    </row>
    <row r="3990" spans="12:14" x14ac:dyDescent="0.25">
      <c r="L3990">
        <f t="shared" si="122"/>
        <v>3959</v>
      </c>
      <c r="M3990">
        <v>38</v>
      </c>
      <c r="N3990">
        <f t="shared" si="123"/>
        <v>34.306465864328651</v>
      </c>
    </row>
    <row r="3991" spans="12:14" x14ac:dyDescent="0.25">
      <c r="L3991">
        <f t="shared" si="122"/>
        <v>3960</v>
      </c>
      <c r="M3991">
        <v>38</v>
      </c>
      <c r="N3991">
        <f t="shared" si="123"/>
        <v>34.30999700707374</v>
      </c>
    </row>
    <row r="3992" spans="12:14" x14ac:dyDescent="0.25">
      <c r="L3992">
        <f t="shared" si="122"/>
        <v>3961</v>
      </c>
      <c r="M3992">
        <v>38</v>
      </c>
      <c r="N3992">
        <f t="shared" si="123"/>
        <v>34.313527433393226</v>
      </c>
    </row>
    <row r="3993" spans="12:14" x14ac:dyDescent="0.25">
      <c r="L3993">
        <f t="shared" si="122"/>
        <v>3962</v>
      </c>
      <c r="M3993">
        <v>38</v>
      </c>
      <c r="N3993">
        <f t="shared" si="123"/>
        <v>34.317057143543529</v>
      </c>
    </row>
    <row r="3994" spans="12:14" x14ac:dyDescent="0.25">
      <c r="L3994">
        <f t="shared" si="122"/>
        <v>3963</v>
      </c>
      <c r="M3994">
        <v>38</v>
      </c>
      <c r="N3994">
        <f t="shared" si="123"/>
        <v>34.3205861377809</v>
      </c>
    </row>
    <row r="3995" spans="12:14" x14ac:dyDescent="0.25">
      <c r="L3995">
        <f t="shared" si="122"/>
        <v>3964</v>
      </c>
      <c r="M3995">
        <v>38</v>
      </c>
      <c r="N3995">
        <f t="shared" si="123"/>
        <v>34.324114416361439</v>
      </c>
    </row>
    <row r="3996" spans="12:14" x14ac:dyDescent="0.25">
      <c r="L3996">
        <f t="shared" si="122"/>
        <v>3965</v>
      </c>
      <c r="M3996">
        <v>38</v>
      </c>
      <c r="N3996">
        <f t="shared" si="123"/>
        <v>34.327641979541099</v>
      </c>
    </row>
    <row r="3997" spans="12:14" x14ac:dyDescent="0.25">
      <c r="L3997">
        <f t="shared" si="122"/>
        <v>3966</v>
      </c>
      <c r="M3997">
        <v>38</v>
      </c>
      <c r="N3997">
        <f t="shared" si="123"/>
        <v>34.331168827575659</v>
      </c>
    </row>
    <row r="3998" spans="12:14" x14ac:dyDescent="0.25">
      <c r="L3998">
        <f t="shared" si="122"/>
        <v>3967</v>
      </c>
      <c r="M3998">
        <v>38</v>
      </c>
      <c r="N3998">
        <f t="shared" si="123"/>
        <v>34.334694960720796</v>
      </c>
    </row>
    <row r="3999" spans="12:14" x14ac:dyDescent="0.25">
      <c r="L3999">
        <f t="shared" si="122"/>
        <v>3968</v>
      </c>
      <c r="M3999">
        <v>38</v>
      </c>
      <c r="N3999">
        <f t="shared" si="123"/>
        <v>34.338220379231956</v>
      </c>
    </row>
    <row r="4000" spans="12:14" x14ac:dyDescent="0.25">
      <c r="L4000">
        <f t="shared" si="122"/>
        <v>3969</v>
      </c>
      <c r="M4000">
        <v>38</v>
      </c>
      <c r="N4000">
        <f t="shared" si="123"/>
        <v>34.341745083364508</v>
      </c>
    </row>
    <row r="4001" spans="12:14" x14ac:dyDescent="0.25">
      <c r="L4001">
        <f t="shared" ref="L4001:L4064" si="124">L4000+1</f>
        <v>3970</v>
      </c>
      <c r="M4001">
        <v>38</v>
      </c>
      <c r="N4001">
        <f t="shared" ref="N4001:N4064" si="125">N$29*((1-EXP(-P$29*L4001))^R$29)</f>
        <v>34.345269073373615</v>
      </c>
    </row>
    <row r="4002" spans="12:14" x14ac:dyDescent="0.25">
      <c r="L4002">
        <f t="shared" si="124"/>
        <v>3971</v>
      </c>
      <c r="M4002">
        <v>38</v>
      </c>
      <c r="N4002">
        <f t="shared" si="125"/>
        <v>34.348792349514305</v>
      </c>
    </row>
    <row r="4003" spans="12:14" x14ac:dyDescent="0.25">
      <c r="L4003">
        <f t="shared" si="124"/>
        <v>3972</v>
      </c>
      <c r="M4003">
        <v>38</v>
      </c>
      <c r="N4003">
        <f t="shared" si="125"/>
        <v>34.352314912041471</v>
      </c>
    </row>
    <row r="4004" spans="12:14" x14ac:dyDescent="0.25">
      <c r="L4004">
        <f t="shared" si="124"/>
        <v>3973</v>
      </c>
      <c r="M4004">
        <v>38</v>
      </c>
      <c r="N4004">
        <f t="shared" si="125"/>
        <v>34.355836761209815</v>
      </c>
    </row>
    <row r="4005" spans="12:14" x14ac:dyDescent="0.25">
      <c r="L4005">
        <f t="shared" si="124"/>
        <v>3974</v>
      </c>
      <c r="M4005">
        <v>38</v>
      </c>
      <c r="N4005">
        <f t="shared" si="125"/>
        <v>34.359357897273931</v>
      </c>
    </row>
    <row r="4006" spans="12:14" x14ac:dyDescent="0.25">
      <c r="L4006">
        <f t="shared" si="124"/>
        <v>3975</v>
      </c>
      <c r="M4006">
        <v>38</v>
      </c>
      <c r="N4006">
        <f t="shared" si="125"/>
        <v>34.362878320488228</v>
      </c>
    </row>
    <row r="4007" spans="12:14" x14ac:dyDescent="0.25">
      <c r="L4007">
        <f t="shared" si="124"/>
        <v>3976</v>
      </c>
      <c r="M4007">
        <v>38</v>
      </c>
      <c r="N4007">
        <f t="shared" si="125"/>
        <v>34.366398031106975</v>
      </c>
    </row>
    <row r="4008" spans="12:14" x14ac:dyDescent="0.25">
      <c r="L4008">
        <f t="shared" si="124"/>
        <v>3977</v>
      </c>
      <c r="M4008">
        <v>38</v>
      </c>
      <c r="N4008">
        <f t="shared" si="125"/>
        <v>34.369917029384283</v>
      </c>
    </row>
    <row r="4009" spans="12:14" x14ac:dyDescent="0.25">
      <c r="L4009">
        <f t="shared" si="124"/>
        <v>3978</v>
      </c>
      <c r="M4009">
        <v>38</v>
      </c>
      <c r="N4009">
        <f t="shared" si="125"/>
        <v>34.37343531557412</v>
      </c>
    </row>
    <row r="4010" spans="12:14" x14ac:dyDescent="0.25">
      <c r="L4010">
        <f t="shared" si="124"/>
        <v>3979</v>
      </c>
      <c r="M4010">
        <v>38</v>
      </c>
      <c r="N4010">
        <f t="shared" si="125"/>
        <v>34.376952889930301</v>
      </c>
    </row>
    <row r="4011" spans="12:14" x14ac:dyDescent="0.25">
      <c r="L4011">
        <f t="shared" si="124"/>
        <v>3980</v>
      </c>
      <c r="M4011">
        <v>38</v>
      </c>
      <c r="N4011">
        <f t="shared" si="125"/>
        <v>34.380469752706475</v>
      </c>
    </row>
    <row r="4012" spans="12:14" x14ac:dyDescent="0.25">
      <c r="L4012">
        <f t="shared" si="124"/>
        <v>3981</v>
      </c>
      <c r="M4012">
        <v>38</v>
      </c>
      <c r="N4012">
        <f t="shared" si="125"/>
        <v>34.383985904156155</v>
      </c>
    </row>
    <row r="4013" spans="12:14" x14ac:dyDescent="0.25">
      <c r="L4013">
        <f t="shared" si="124"/>
        <v>3982</v>
      </c>
      <c r="M4013">
        <v>38</v>
      </c>
      <c r="N4013">
        <f t="shared" si="125"/>
        <v>34.387501344532716</v>
      </c>
    </row>
    <row r="4014" spans="12:14" x14ac:dyDescent="0.25">
      <c r="L4014">
        <f t="shared" si="124"/>
        <v>3983</v>
      </c>
      <c r="M4014">
        <v>38</v>
      </c>
      <c r="N4014">
        <f t="shared" si="125"/>
        <v>34.391016074089343</v>
      </c>
    </row>
    <row r="4015" spans="12:14" x14ac:dyDescent="0.25">
      <c r="L4015">
        <f t="shared" si="124"/>
        <v>3984</v>
      </c>
      <c r="M4015">
        <v>38</v>
      </c>
      <c r="N4015">
        <f t="shared" si="125"/>
        <v>34.394530093079098</v>
      </c>
    </row>
    <row r="4016" spans="12:14" x14ac:dyDescent="0.25">
      <c r="L4016">
        <f t="shared" si="124"/>
        <v>3985</v>
      </c>
      <c r="M4016">
        <v>38</v>
      </c>
      <c r="N4016">
        <f t="shared" si="125"/>
        <v>34.398043401754876</v>
      </c>
    </row>
    <row r="4017" spans="12:14" x14ac:dyDescent="0.25">
      <c r="L4017">
        <f t="shared" si="124"/>
        <v>3986</v>
      </c>
      <c r="M4017">
        <v>38</v>
      </c>
      <c r="N4017">
        <f t="shared" si="125"/>
        <v>34.401556000369446</v>
      </c>
    </row>
    <row r="4018" spans="12:14" x14ac:dyDescent="0.25">
      <c r="L4018">
        <f t="shared" si="124"/>
        <v>3987</v>
      </c>
      <c r="M4018">
        <v>38</v>
      </c>
      <c r="N4018">
        <f t="shared" si="125"/>
        <v>34.405067889175399</v>
      </c>
    </row>
    <row r="4019" spans="12:14" x14ac:dyDescent="0.25">
      <c r="L4019">
        <f t="shared" si="124"/>
        <v>3988</v>
      </c>
      <c r="M4019">
        <v>38</v>
      </c>
      <c r="N4019">
        <f t="shared" si="125"/>
        <v>34.408579068425198</v>
      </c>
    </row>
    <row r="4020" spans="12:14" x14ac:dyDescent="0.25">
      <c r="L4020">
        <f t="shared" si="124"/>
        <v>3989</v>
      </c>
      <c r="M4020">
        <v>38</v>
      </c>
      <c r="N4020">
        <f t="shared" si="125"/>
        <v>34.412089538371134</v>
      </c>
    </row>
    <row r="4021" spans="12:14" x14ac:dyDescent="0.25">
      <c r="L4021">
        <f t="shared" si="124"/>
        <v>3990</v>
      </c>
      <c r="M4021">
        <v>38</v>
      </c>
      <c r="N4021">
        <f t="shared" si="125"/>
        <v>34.415599299265367</v>
      </c>
    </row>
    <row r="4022" spans="12:14" x14ac:dyDescent="0.25">
      <c r="L4022">
        <f t="shared" si="124"/>
        <v>3991</v>
      </c>
      <c r="M4022">
        <v>38</v>
      </c>
      <c r="N4022">
        <f t="shared" si="125"/>
        <v>34.419108351359888</v>
      </c>
    </row>
    <row r="4023" spans="12:14" x14ac:dyDescent="0.25">
      <c r="L4023">
        <f t="shared" si="124"/>
        <v>3992</v>
      </c>
      <c r="M4023">
        <v>38</v>
      </c>
      <c r="N4023">
        <f t="shared" si="125"/>
        <v>34.422616694906552</v>
      </c>
    </row>
    <row r="4024" spans="12:14" x14ac:dyDescent="0.25">
      <c r="L4024">
        <f t="shared" si="124"/>
        <v>3993</v>
      </c>
      <c r="M4024">
        <v>38</v>
      </c>
      <c r="N4024">
        <f t="shared" si="125"/>
        <v>34.426124330157066</v>
      </c>
    </row>
    <row r="4025" spans="12:14" x14ac:dyDescent="0.25">
      <c r="L4025">
        <f t="shared" si="124"/>
        <v>3994</v>
      </c>
      <c r="M4025">
        <v>38</v>
      </c>
      <c r="N4025">
        <f t="shared" si="125"/>
        <v>34.429631257362971</v>
      </c>
    </row>
    <row r="4026" spans="12:14" x14ac:dyDescent="0.25">
      <c r="L4026">
        <f t="shared" si="124"/>
        <v>3995</v>
      </c>
      <c r="M4026">
        <v>38</v>
      </c>
      <c r="N4026">
        <f t="shared" si="125"/>
        <v>34.433137476775677</v>
      </c>
    </row>
    <row r="4027" spans="12:14" x14ac:dyDescent="0.25">
      <c r="L4027">
        <f t="shared" si="124"/>
        <v>3996</v>
      </c>
      <c r="M4027">
        <v>38</v>
      </c>
      <c r="N4027">
        <f t="shared" si="125"/>
        <v>34.436642988646426</v>
      </c>
    </row>
    <row r="4028" spans="12:14" x14ac:dyDescent="0.25">
      <c r="L4028">
        <f t="shared" si="124"/>
        <v>3997</v>
      </c>
      <c r="M4028">
        <v>38</v>
      </c>
      <c r="N4028">
        <f t="shared" si="125"/>
        <v>34.440147793226338</v>
      </c>
    </row>
    <row r="4029" spans="12:14" x14ac:dyDescent="0.25">
      <c r="L4029">
        <f t="shared" si="124"/>
        <v>3998</v>
      </c>
      <c r="M4029">
        <v>38</v>
      </c>
      <c r="N4029">
        <f t="shared" si="125"/>
        <v>34.443651890766347</v>
      </c>
    </row>
    <row r="4030" spans="12:14" x14ac:dyDescent="0.25">
      <c r="L4030">
        <f t="shared" si="124"/>
        <v>3999</v>
      </c>
      <c r="M4030">
        <v>38</v>
      </c>
      <c r="N4030">
        <f t="shared" si="125"/>
        <v>34.447155281517261</v>
      </c>
    </row>
    <row r="4031" spans="12:14" x14ac:dyDescent="0.25">
      <c r="L4031">
        <f t="shared" si="124"/>
        <v>4000</v>
      </c>
      <c r="M4031">
        <v>38</v>
      </c>
      <c r="N4031">
        <f t="shared" si="125"/>
        <v>34.450657965729746</v>
      </c>
    </row>
    <row r="4032" spans="12:14" x14ac:dyDescent="0.25">
      <c r="L4032">
        <f t="shared" si="124"/>
        <v>4001</v>
      </c>
      <c r="M4032">
        <v>38</v>
      </c>
      <c r="N4032">
        <f t="shared" si="125"/>
        <v>34.454159943654304</v>
      </c>
    </row>
    <row r="4033" spans="12:14" x14ac:dyDescent="0.25">
      <c r="L4033">
        <f t="shared" si="124"/>
        <v>4002</v>
      </c>
      <c r="M4033">
        <v>38</v>
      </c>
      <c r="N4033">
        <f t="shared" si="125"/>
        <v>34.457661215541286</v>
      </c>
    </row>
    <row r="4034" spans="12:14" x14ac:dyDescent="0.25">
      <c r="L4034">
        <f t="shared" si="124"/>
        <v>4003</v>
      </c>
      <c r="M4034">
        <v>38</v>
      </c>
      <c r="N4034">
        <f t="shared" si="125"/>
        <v>34.461161781640904</v>
      </c>
    </row>
    <row r="4035" spans="12:14" x14ac:dyDescent="0.25">
      <c r="L4035">
        <f t="shared" si="124"/>
        <v>4004</v>
      </c>
      <c r="M4035">
        <v>38</v>
      </c>
      <c r="N4035">
        <f t="shared" si="125"/>
        <v>34.464661642203225</v>
      </c>
    </row>
    <row r="4036" spans="12:14" x14ac:dyDescent="0.25">
      <c r="L4036">
        <f t="shared" si="124"/>
        <v>4005</v>
      </c>
      <c r="M4036">
        <v>38</v>
      </c>
      <c r="N4036">
        <f t="shared" si="125"/>
        <v>34.468160797478156</v>
      </c>
    </row>
    <row r="4037" spans="12:14" x14ac:dyDescent="0.25">
      <c r="L4037">
        <f t="shared" si="124"/>
        <v>4006</v>
      </c>
      <c r="M4037">
        <v>38</v>
      </c>
      <c r="N4037">
        <f t="shared" si="125"/>
        <v>34.471659247715451</v>
      </c>
    </row>
    <row r="4038" spans="12:14" x14ac:dyDescent="0.25">
      <c r="L4038">
        <f t="shared" si="124"/>
        <v>4007</v>
      </c>
      <c r="M4038">
        <v>38</v>
      </c>
      <c r="N4038">
        <f t="shared" si="125"/>
        <v>34.475156993164738</v>
      </c>
    </row>
    <row r="4039" spans="12:14" x14ac:dyDescent="0.25">
      <c r="L4039">
        <f t="shared" si="124"/>
        <v>4008</v>
      </c>
      <c r="M4039">
        <v>38</v>
      </c>
      <c r="N4039">
        <f t="shared" si="125"/>
        <v>34.478654034075475</v>
      </c>
    </row>
    <row r="4040" spans="12:14" x14ac:dyDescent="0.25">
      <c r="L4040">
        <f t="shared" si="124"/>
        <v>4009</v>
      </c>
      <c r="M4040">
        <v>38</v>
      </c>
      <c r="N4040">
        <f t="shared" si="125"/>
        <v>34.482150370696992</v>
      </c>
    </row>
    <row r="4041" spans="12:14" x14ac:dyDescent="0.25">
      <c r="L4041">
        <f t="shared" si="124"/>
        <v>4010</v>
      </c>
      <c r="M4041">
        <v>38</v>
      </c>
      <c r="N4041">
        <f t="shared" si="125"/>
        <v>34.485646003278454</v>
      </c>
    </row>
    <row r="4042" spans="12:14" x14ac:dyDescent="0.25">
      <c r="L4042">
        <f t="shared" si="124"/>
        <v>4011</v>
      </c>
      <c r="M4042">
        <v>38</v>
      </c>
      <c r="N4042">
        <f t="shared" si="125"/>
        <v>34.489140932068885</v>
      </c>
    </row>
    <row r="4043" spans="12:14" x14ac:dyDescent="0.25">
      <c r="L4043">
        <f t="shared" si="124"/>
        <v>4012</v>
      </c>
      <c r="M4043">
        <v>38</v>
      </c>
      <c r="N4043">
        <f t="shared" si="125"/>
        <v>34.492635157317174</v>
      </c>
    </row>
    <row r="4044" spans="12:14" x14ac:dyDescent="0.25">
      <c r="L4044">
        <f t="shared" si="124"/>
        <v>4013</v>
      </c>
      <c r="M4044">
        <v>38</v>
      </c>
      <c r="N4044">
        <f t="shared" si="125"/>
        <v>34.496128679272026</v>
      </c>
    </row>
    <row r="4045" spans="12:14" x14ac:dyDescent="0.25">
      <c r="L4045">
        <f t="shared" si="124"/>
        <v>4014</v>
      </c>
      <c r="M4045">
        <v>38</v>
      </c>
      <c r="N4045">
        <f t="shared" si="125"/>
        <v>34.499621498182044</v>
      </c>
    </row>
    <row r="4046" spans="12:14" x14ac:dyDescent="0.25">
      <c r="L4046">
        <f t="shared" si="124"/>
        <v>4015</v>
      </c>
      <c r="M4046">
        <v>38</v>
      </c>
      <c r="N4046">
        <f t="shared" si="125"/>
        <v>34.50311361429565</v>
      </c>
    </row>
    <row r="4047" spans="12:14" x14ac:dyDescent="0.25">
      <c r="L4047">
        <f t="shared" si="124"/>
        <v>4016</v>
      </c>
      <c r="M4047">
        <v>38</v>
      </c>
      <c r="N4047">
        <f t="shared" si="125"/>
        <v>34.506605027861141</v>
      </c>
    </row>
    <row r="4048" spans="12:14" x14ac:dyDescent="0.25">
      <c r="L4048">
        <f t="shared" si="124"/>
        <v>4017</v>
      </c>
      <c r="M4048">
        <v>38</v>
      </c>
      <c r="N4048">
        <f t="shared" si="125"/>
        <v>34.510095739126648</v>
      </c>
    </row>
    <row r="4049" spans="12:14" x14ac:dyDescent="0.25">
      <c r="L4049">
        <f t="shared" si="124"/>
        <v>4018</v>
      </c>
      <c r="M4049">
        <v>38</v>
      </c>
      <c r="N4049">
        <f t="shared" si="125"/>
        <v>34.513585748340169</v>
      </c>
    </row>
    <row r="4050" spans="12:14" x14ac:dyDescent="0.25">
      <c r="L4050">
        <f t="shared" si="124"/>
        <v>4019</v>
      </c>
      <c r="M4050">
        <v>38</v>
      </c>
      <c r="N4050">
        <f t="shared" si="125"/>
        <v>34.517075055749565</v>
      </c>
    </row>
    <row r="4051" spans="12:14" x14ac:dyDescent="0.25">
      <c r="L4051">
        <f t="shared" si="124"/>
        <v>4020</v>
      </c>
      <c r="M4051">
        <v>38</v>
      </c>
      <c r="N4051">
        <f t="shared" si="125"/>
        <v>34.520563661602516</v>
      </c>
    </row>
    <row r="4052" spans="12:14" x14ac:dyDescent="0.25">
      <c r="L4052">
        <f t="shared" si="124"/>
        <v>4021</v>
      </c>
      <c r="M4052">
        <v>38</v>
      </c>
      <c r="N4052">
        <f t="shared" si="125"/>
        <v>34.524051566146589</v>
      </c>
    </row>
    <row r="4053" spans="12:14" x14ac:dyDescent="0.25">
      <c r="L4053">
        <f t="shared" si="124"/>
        <v>4022</v>
      </c>
      <c r="M4053">
        <v>38</v>
      </c>
      <c r="N4053">
        <f t="shared" si="125"/>
        <v>34.527538769629174</v>
      </c>
    </row>
    <row r="4054" spans="12:14" x14ac:dyDescent="0.25">
      <c r="L4054">
        <f t="shared" si="124"/>
        <v>4023</v>
      </c>
      <c r="M4054">
        <v>38</v>
      </c>
      <c r="N4054">
        <f t="shared" si="125"/>
        <v>34.531025272297569</v>
      </c>
    </row>
    <row r="4055" spans="12:14" x14ac:dyDescent="0.25">
      <c r="L4055">
        <f t="shared" si="124"/>
        <v>4024</v>
      </c>
      <c r="M4055">
        <v>38</v>
      </c>
      <c r="N4055">
        <f t="shared" si="125"/>
        <v>34.534511074398857</v>
      </c>
    </row>
    <row r="4056" spans="12:14" x14ac:dyDescent="0.25">
      <c r="L4056">
        <f t="shared" si="124"/>
        <v>4025</v>
      </c>
      <c r="M4056">
        <v>38</v>
      </c>
      <c r="N4056">
        <f t="shared" si="125"/>
        <v>34.537996176180023</v>
      </c>
    </row>
    <row r="4057" spans="12:14" x14ac:dyDescent="0.25">
      <c r="L4057">
        <f t="shared" si="124"/>
        <v>4026</v>
      </c>
      <c r="M4057">
        <v>38</v>
      </c>
      <c r="N4057">
        <f t="shared" si="125"/>
        <v>34.541480577887889</v>
      </c>
    </row>
    <row r="4058" spans="12:14" x14ac:dyDescent="0.25">
      <c r="L4058">
        <f t="shared" si="124"/>
        <v>4027</v>
      </c>
      <c r="M4058">
        <v>38</v>
      </c>
      <c r="N4058">
        <f t="shared" si="125"/>
        <v>34.54496427976914</v>
      </c>
    </row>
    <row r="4059" spans="12:14" x14ac:dyDescent="0.25">
      <c r="L4059">
        <f t="shared" si="124"/>
        <v>4028</v>
      </c>
      <c r="M4059">
        <v>38</v>
      </c>
      <c r="N4059">
        <f t="shared" si="125"/>
        <v>34.548447282070299</v>
      </c>
    </row>
    <row r="4060" spans="12:14" x14ac:dyDescent="0.25">
      <c r="L4060">
        <f t="shared" si="124"/>
        <v>4029</v>
      </c>
      <c r="M4060">
        <v>38</v>
      </c>
      <c r="N4060">
        <f t="shared" si="125"/>
        <v>34.551929585037755</v>
      </c>
    </row>
    <row r="4061" spans="12:14" x14ac:dyDescent="0.25">
      <c r="L4061">
        <f t="shared" si="124"/>
        <v>4030</v>
      </c>
      <c r="M4061">
        <v>38</v>
      </c>
      <c r="N4061">
        <f t="shared" si="125"/>
        <v>34.555411188917766</v>
      </c>
    </row>
    <row r="4062" spans="12:14" x14ac:dyDescent="0.25">
      <c r="L4062">
        <f t="shared" si="124"/>
        <v>4031</v>
      </c>
      <c r="M4062">
        <v>38</v>
      </c>
      <c r="N4062">
        <f t="shared" si="125"/>
        <v>34.558892093956402</v>
      </c>
    </row>
    <row r="4063" spans="12:14" x14ac:dyDescent="0.25">
      <c r="L4063">
        <f t="shared" si="124"/>
        <v>4032</v>
      </c>
      <c r="M4063">
        <v>38</v>
      </c>
      <c r="N4063">
        <f t="shared" si="125"/>
        <v>34.562372300399637</v>
      </c>
    </row>
    <row r="4064" spans="12:14" x14ac:dyDescent="0.25">
      <c r="L4064">
        <f t="shared" si="124"/>
        <v>4033</v>
      </c>
      <c r="M4064">
        <v>38</v>
      </c>
      <c r="N4064">
        <f t="shared" si="125"/>
        <v>34.565851808493285</v>
      </c>
    </row>
    <row r="4065" spans="12:14" x14ac:dyDescent="0.25">
      <c r="L4065">
        <f t="shared" ref="L4065:L4128" si="126">L4064+1</f>
        <v>4034</v>
      </c>
      <c r="M4065">
        <v>38</v>
      </c>
      <c r="N4065">
        <f t="shared" ref="N4065:N4128" si="127">N$29*((1-EXP(-P$29*L4065))^R$29)</f>
        <v>34.569330618482979</v>
      </c>
    </row>
    <row r="4066" spans="12:14" x14ac:dyDescent="0.25">
      <c r="L4066">
        <f t="shared" si="126"/>
        <v>4035</v>
      </c>
      <c r="M4066">
        <v>38</v>
      </c>
      <c r="N4066">
        <f t="shared" si="127"/>
        <v>34.572808730614263</v>
      </c>
    </row>
    <row r="4067" spans="12:14" x14ac:dyDescent="0.25">
      <c r="L4067">
        <f t="shared" si="126"/>
        <v>4036</v>
      </c>
      <c r="M4067">
        <v>38</v>
      </c>
      <c r="N4067">
        <f t="shared" si="127"/>
        <v>34.576286145132507</v>
      </c>
    </row>
    <row r="4068" spans="12:14" x14ac:dyDescent="0.25">
      <c r="L4068">
        <f t="shared" si="126"/>
        <v>4037</v>
      </c>
      <c r="M4068">
        <v>38</v>
      </c>
      <c r="N4068">
        <f t="shared" si="127"/>
        <v>34.579762862282927</v>
      </c>
    </row>
    <row r="4069" spans="12:14" x14ac:dyDescent="0.25">
      <c r="L4069">
        <f t="shared" si="126"/>
        <v>4038</v>
      </c>
      <c r="M4069">
        <v>38</v>
      </c>
      <c r="N4069">
        <f t="shared" si="127"/>
        <v>34.583238882310617</v>
      </c>
    </row>
    <row r="4070" spans="12:14" x14ac:dyDescent="0.25">
      <c r="L4070">
        <f t="shared" si="126"/>
        <v>4039</v>
      </c>
      <c r="M4070">
        <v>38</v>
      </c>
      <c r="N4070">
        <f t="shared" si="127"/>
        <v>34.586714205460524</v>
      </c>
    </row>
    <row r="4071" spans="12:14" x14ac:dyDescent="0.25">
      <c r="L4071">
        <f t="shared" si="126"/>
        <v>4040</v>
      </c>
      <c r="M4071">
        <v>38</v>
      </c>
      <c r="N4071">
        <f t="shared" si="127"/>
        <v>34.590188831977429</v>
      </c>
    </row>
    <row r="4072" spans="12:14" x14ac:dyDescent="0.25">
      <c r="L4072">
        <f t="shared" si="126"/>
        <v>4041</v>
      </c>
      <c r="M4072">
        <v>38</v>
      </c>
      <c r="N4072">
        <f t="shared" si="127"/>
        <v>34.593662762106</v>
      </c>
    </row>
    <row r="4073" spans="12:14" x14ac:dyDescent="0.25">
      <c r="L4073">
        <f t="shared" si="126"/>
        <v>4042</v>
      </c>
      <c r="M4073">
        <v>38</v>
      </c>
      <c r="N4073">
        <f t="shared" si="127"/>
        <v>34.597135996090735</v>
      </c>
    </row>
    <row r="4074" spans="12:14" x14ac:dyDescent="0.25">
      <c r="L4074">
        <f t="shared" si="126"/>
        <v>4043</v>
      </c>
      <c r="M4074">
        <v>38</v>
      </c>
      <c r="N4074">
        <f t="shared" si="127"/>
        <v>34.600608534176018</v>
      </c>
    </row>
    <row r="4075" spans="12:14" x14ac:dyDescent="0.25">
      <c r="L4075">
        <f t="shared" si="126"/>
        <v>4044</v>
      </c>
      <c r="M4075">
        <v>38</v>
      </c>
      <c r="N4075">
        <f t="shared" si="127"/>
        <v>34.604080376606042</v>
      </c>
    </row>
    <row r="4076" spans="12:14" x14ac:dyDescent="0.25">
      <c r="L4076">
        <f t="shared" si="126"/>
        <v>4045</v>
      </c>
      <c r="M4076">
        <v>38</v>
      </c>
      <c r="N4076">
        <f t="shared" si="127"/>
        <v>34.607551523624906</v>
      </c>
    </row>
    <row r="4077" spans="12:14" x14ac:dyDescent="0.25">
      <c r="L4077">
        <f t="shared" si="126"/>
        <v>4046</v>
      </c>
      <c r="M4077">
        <v>38</v>
      </c>
      <c r="N4077">
        <f t="shared" si="127"/>
        <v>34.61102197547654</v>
      </c>
    </row>
    <row r="4078" spans="12:14" x14ac:dyDescent="0.25">
      <c r="L4078">
        <f t="shared" si="126"/>
        <v>4047</v>
      </c>
      <c r="M4078">
        <v>38</v>
      </c>
      <c r="N4078">
        <f t="shared" si="127"/>
        <v>34.614491732404737</v>
      </c>
    </row>
    <row r="4079" spans="12:14" x14ac:dyDescent="0.25">
      <c r="L4079">
        <f t="shared" si="126"/>
        <v>4048</v>
      </c>
      <c r="M4079">
        <v>38</v>
      </c>
      <c r="N4079">
        <f t="shared" si="127"/>
        <v>34.617960794653143</v>
      </c>
    </row>
    <row r="4080" spans="12:14" x14ac:dyDescent="0.25">
      <c r="L4080">
        <f t="shared" si="126"/>
        <v>4049</v>
      </c>
      <c r="M4080">
        <v>38</v>
      </c>
      <c r="N4080">
        <f t="shared" si="127"/>
        <v>34.621429162465262</v>
      </c>
    </row>
    <row r="4081" spans="12:14" x14ac:dyDescent="0.25">
      <c r="L4081">
        <f t="shared" si="126"/>
        <v>4050</v>
      </c>
      <c r="M4081">
        <v>38</v>
      </c>
      <c r="N4081">
        <f t="shared" si="127"/>
        <v>34.624896836084467</v>
      </c>
    </row>
    <row r="4082" spans="12:14" x14ac:dyDescent="0.25">
      <c r="L4082">
        <f t="shared" si="126"/>
        <v>4051</v>
      </c>
      <c r="M4082">
        <v>38</v>
      </c>
      <c r="N4082">
        <f t="shared" si="127"/>
        <v>34.628363815753964</v>
      </c>
    </row>
    <row r="4083" spans="12:14" x14ac:dyDescent="0.25">
      <c r="L4083">
        <f t="shared" si="126"/>
        <v>4052</v>
      </c>
      <c r="M4083">
        <v>38</v>
      </c>
      <c r="N4083">
        <f t="shared" si="127"/>
        <v>34.631830101716844</v>
      </c>
    </row>
    <row r="4084" spans="12:14" x14ac:dyDescent="0.25">
      <c r="L4084">
        <f t="shared" si="126"/>
        <v>4053</v>
      </c>
      <c r="M4084">
        <v>38</v>
      </c>
      <c r="N4084">
        <f t="shared" si="127"/>
        <v>34.63529569421604</v>
      </c>
    </row>
    <row r="4085" spans="12:14" x14ac:dyDescent="0.25">
      <c r="L4085">
        <f t="shared" si="126"/>
        <v>4054</v>
      </c>
      <c r="M4085">
        <v>38</v>
      </c>
      <c r="N4085">
        <f t="shared" si="127"/>
        <v>34.638760593494339</v>
      </c>
    </row>
    <row r="4086" spans="12:14" x14ac:dyDescent="0.25">
      <c r="L4086">
        <f t="shared" si="126"/>
        <v>4055</v>
      </c>
      <c r="M4086">
        <v>38</v>
      </c>
      <c r="N4086">
        <f t="shared" si="127"/>
        <v>34.642224799794391</v>
      </c>
    </row>
    <row r="4087" spans="12:14" x14ac:dyDescent="0.25">
      <c r="L4087">
        <f t="shared" si="126"/>
        <v>4056</v>
      </c>
      <c r="M4087">
        <v>38</v>
      </c>
      <c r="N4087">
        <f t="shared" si="127"/>
        <v>34.645688313358711</v>
      </c>
    </row>
    <row r="4088" spans="12:14" x14ac:dyDescent="0.25">
      <c r="L4088">
        <f t="shared" si="126"/>
        <v>4057</v>
      </c>
      <c r="M4088">
        <v>38</v>
      </c>
      <c r="N4088">
        <f t="shared" si="127"/>
        <v>34.649151134429658</v>
      </c>
    </row>
    <row r="4089" spans="12:14" x14ac:dyDescent="0.25">
      <c r="L4089">
        <f t="shared" si="126"/>
        <v>4058</v>
      </c>
      <c r="M4089">
        <v>38</v>
      </c>
      <c r="N4089">
        <f t="shared" si="127"/>
        <v>34.652613263249471</v>
      </c>
    </row>
    <row r="4090" spans="12:14" x14ac:dyDescent="0.25">
      <c r="L4090">
        <f t="shared" si="126"/>
        <v>4059</v>
      </c>
      <c r="M4090">
        <v>38</v>
      </c>
      <c r="N4090">
        <f t="shared" si="127"/>
        <v>34.656074700060209</v>
      </c>
    </row>
    <row r="4091" spans="12:14" x14ac:dyDescent="0.25">
      <c r="L4091">
        <f t="shared" si="126"/>
        <v>4060</v>
      </c>
      <c r="M4091">
        <v>38</v>
      </c>
      <c r="N4091">
        <f t="shared" si="127"/>
        <v>34.659535445103835</v>
      </c>
    </row>
    <row r="4092" spans="12:14" x14ac:dyDescent="0.25">
      <c r="L4092">
        <f t="shared" si="126"/>
        <v>4061</v>
      </c>
      <c r="M4092">
        <v>38</v>
      </c>
      <c r="N4092">
        <f t="shared" si="127"/>
        <v>34.662995498622145</v>
      </c>
    </row>
    <row r="4093" spans="12:14" x14ac:dyDescent="0.25">
      <c r="L4093">
        <f t="shared" si="126"/>
        <v>4062</v>
      </c>
      <c r="M4093">
        <v>38</v>
      </c>
      <c r="N4093">
        <f t="shared" si="127"/>
        <v>34.666454860856788</v>
      </c>
    </row>
    <row r="4094" spans="12:14" x14ac:dyDescent="0.25">
      <c r="L4094">
        <f t="shared" si="126"/>
        <v>4063</v>
      </c>
      <c r="M4094">
        <v>38</v>
      </c>
      <c r="N4094">
        <f t="shared" si="127"/>
        <v>34.669913532049286</v>
      </c>
    </row>
    <row r="4095" spans="12:14" x14ac:dyDescent="0.25">
      <c r="L4095">
        <f t="shared" si="126"/>
        <v>4064</v>
      </c>
      <c r="M4095">
        <v>38</v>
      </c>
      <c r="N4095">
        <f t="shared" si="127"/>
        <v>34.673371512441022</v>
      </c>
    </row>
    <row r="4096" spans="12:14" x14ac:dyDescent="0.25">
      <c r="L4096">
        <f t="shared" si="126"/>
        <v>4065</v>
      </c>
      <c r="M4096">
        <v>38</v>
      </c>
      <c r="N4096">
        <f t="shared" si="127"/>
        <v>34.676828802273221</v>
      </c>
    </row>
    <row r="4097" spans="12:14" x14ac:dyDescent="0.25">
      <c r="L4097">
        <f t="shared" si="126"/>
        <v>4066</v>
      </c>
      <c r="M4097">
        <v>38</v>
      </c>
      <c r="N4097">
        <f t="shared" si="127"/>
        <v>34.680285401786989</v>
      </c>
    </row>
    <row r="4098" spans="12:14" x14ac:dyDescent="0.25">
      <c r="L4098">
        <f t="shared" si="126"/>
        <v>4067</v>
      </c>
      <c r="M4098">
        <v>38</v>
      </c>
      <c r="N4098">
        <f t="shared" si="127"/>
        <v>34.683741311223258</v>
      </c>
    </row>
    <row r="4099" spans="12:14" x14ac:dyDescent="0.25">
      <c r="L4099">
        <f t="shared" si="126"/>
        <v>4068</v>
      </c>
      <c r="M4099">
        <v>38</v>
      </c>
      <c r="N4099">
        <f t="shared" si="127"/>
        <v>34.68719653082286</v>
      </c>
    </row>
    <row r="4100" spans="12:14" x14ac:dyDescent="0.25">
      <c r="L4100">
        <f t="shared" si="126"/>
        <v>4069</v>
      </c>
      <c r="M4100">
        <v>38</v>
      </c>
      <c r="N4100">
        <f t="shared" si="127"/>
        <v>34.690651060826468</v>
      </c>
    </row>
    <row r="4101" spans="12:14" x14ac:dyDescent="0.25">
      <c r="L4101">
        <f t="shared" si="126"/>
        <v>4070</v>
      </c>
      <c r="M4101">
        <v>38</v>
      </c>
      <c r="N4101">
        <f t="shared" si="127"/>
        <v>34.694104901474596</v>
      </c>
    </row>
    <row r="4102" spans="12:14" x14ac:dyDescent="0.25">
      <c r="L4102">
        <f t="shared" si="126"/>
        <v>4071</v>
      </c>
      <c r="M4102">
        <v>38</v>
      </c>
      <c r="N4102">
        <f t="shared" si="127"/>
        <v>34.697558053007654</v>
      </c>
    </row>
    <row r="4103" spans="12:14" x14ac:dyDescent="0.25">
      <c r="L4103">
        <f t="shared" si="126"/>
        <v>4072</v>
      </c>
      <c r="M4103">
        <v>38</v>
      </c>
      <c r="N4103">
        <f t="shared" si="127"/>
        <v>34.701010515665878</v>
      </c>
    </row>
    <row r="4104" spans="12:14" x14ac:dyDescent="0.25">
      <c r="L4104">
        <f t="shared" si="126"/>
        <v>4073</v>
      </c>
      <c r="M4104">
        <v>38</v>
      </c>
      <c r="N4104">
        <f t="shared" si="127"/>
        <v>34.704462289689388</v>
      </c>
    </row>
    <row r="4105" spans="12:14" x14ac:dyDescent="0.25">
      <c r="L4105">
        <f t="shared" si="126"/>
        <v>4074</v>
      </c>
      <c r="M4105">
        <v>38</v>
      </c>
      <c r="N4105">
        <f t="shared" si="127"/>
        <v>34.707913375318157</v>
      </c>
    </row>
    <row r="4106" spans="12:14" x14ac:dyDescent="0.25">
      <c r="L4106">
        <f t="shared" si="126"/>
        <v>4075</v>
      </c>
      <c r="M4106">
        <v>38</v>
      </c>
      <c r="N4106">
        <f t="shared" si="127"/>
        <v>34.711363772792019</v>
      </c>
    </row>
    <row r="4107" spans="12:14" x14ac:dyDescent="0.25">
      <c r="L4107">
        <f t="shared" si="126"/>
        <v>4076</v>
      </c>
      <c r="M4107">
        <v>38</v>
      </c>
      <c r="N4107">
        <f t="shared" si="127"/>
        <v>34.71481348235065</v>
      </c>
    </row>
    <row r="4108" spans="12:14" x14ac:dyDescent="0.25">
      <c r="L4108">
        <f t="shared" si="126"/>
        <v>4077</v>
      </c>
      <c r="M4108">
        <v>38</v>
      </c>
      <c r="N4108">
        <f t="shared" si="127"/>
        <v>34.718262504233607</v>
      </c>
    </row>
    <row r="4109" spans="12:14" x14ac:dyDescent="0.25">
      <c r="L4109">
        <f t="shared" si="126"/>
        <v>4078</v>
      </c>
      <c r="M4109">
        <v>38</v>
      </c>
      <c r="N4109">
        <f t="shared" si="127"/>
        <v>34.721710838680309</v>
      </c>
    </row>
    <row r="4110" spans="12:14" x14ac:dyDescent="0.25">
      <c r="L4110">
        <f t="shared" si="126"/>
        <v>4079</v>
      </c>
      <c r="M4110">
        <v>38</v>
      </c>
      <c r="N4110">
        <f t="shared" si="127"/>
        <v>34.725158485930031</v>
      </c>
    </row>
    <row r="4111" spans="12:14" x14ac:dyDescent="0.25">
      <c r="L4111">
        <f t="shared" si="126"/>
        <v>4080</v>
      </c>
      <c r="M4111">
        <v>38</v>
      </c>
      <c r="N4111">
        <f t="shared" si="127"/>
        <v>34.728605446221898</v>
      </c>
    </row>
    <row r="4112" spans="12:14" x14ac:dyDescent="0.25">
      <c r="L4112">
        <f t="shared" si="126"/>
        <v>4081</v>
      </c>
      <c r="M4112">
        <v>38</v>
      </c>
      <c r="N4112">
        <f t="shared" si="127"/>
        <v>34.732051719794903</v>
      </c>
    </row>
    <row r="4113" spans="12:14" x14ac:dyDescent="0.25">
      <c r="L4113">
        <f t="shared" si="126"/>
        <v>4082</v>
      </c>
      <c r="M4113">
        <v>38</v>
      </c>
      <c r="N4113">
        <f t="shared" si="127"/>
        <v>34.735497306887915</v>
      </c>
    </row>
    <row r="4114" spans="12:14" x14ac:dyDescent="0.25">
      <c r="L4114">
        <f t="shared" si="126"/>
        <v>4083</v>
      </c>
      <c r="M4114">
        <v>38</v>
      </c>
      <c r="N4114">
        <f t="shared" si="127"/>
        <v>34.73894220773964</v>
      </c>
    </row>
    <row r="4115" spans="12:14" x14ac:dyDescent="0.25">
      <c r="L4115">
        <f t="shared" si="126"/>
        <v>4084</v>
      </c>
      <c r="M4115">
        <v>38</v>
      </c>
      <c r="N4115">
        <f t="shared" si="127"/>
        <v>34.742386422588666</v>
      </c>
    </row>
    <row r="4116" spans="12:14" x14ac:dyDescent="0.25">
      <c r="L4116">
        <f t="shared" si="126"/>
        <v>4085</v>
      </c>
      <c r="M4116">
        <v>38</v>
      </c>
      <c r="N4116">
        <f t="shared" si="127"/>
        <v>34.745829951673407</v>
      </c>
    </row>
    <row r="4117" spans="12:14" x14ac:dyDescent="0.25">
      <c r="L4117">
        <f t="shared" si="126"/>
        <v>4086</v>
      </c>
      <c r="M4117">
        <v>38</v>
      </c>
      <c r="N4117">
        <f t="shared" si="127"/>
        <v>34.749272795232201</v>
      </c>
    </row>
    <row r="4118" spans="12:14" x14ac:dyDescent="0.25">
      <c r="L4118">
        <f t="shared" si="126"/>
        <v>4087</v>
      </c>
      <c r="M4118">
        <v>38</v>
      </c>
      <c r="N4118">
        <f t="shared" si="127"/>
        <v>34.75271495350318</v>
      </c>
    </row>
    <row r="4119" spans="12:14" x14ac:dyDescent="0.25">
      <c r="L4119">
        <f t="shared" si="126"/>
        <v>4088</v>
      </c>
      <c r="M4119">
        <v>38</v>
      </c>
      <c r="N4119">
        <f t="shared" si="127"/>
        <v>34.756156426724374</v>
      </c>
    </row>
    <row r="4120" spans="12:14" x14ac:dyDescent="0.25">
      <c r="L4120">
        <f t="shared" si="126"/>
        <v>4089</v>
      </c>
      <c r="M4120">
        <v>38</v>
      </c>
      <c r="N4120">
        <f t="shared" si="127"/>
        <v>34.759597215133681</v>
      </c>
    </row>
    <row r="4121" spans="12:14" x14ac:dyDescent="0.25">
      <c r="L4121">
        <f t="shared" si="126"/>
        <v>4090</v>
      </c>
      <c r="M4121">
        <v>38</v>
      </c>
      <c r="N4121">
        <f t="shared" si="127"/>
        <v>34.763037318968827</v>
      </c>
    </row>
    <row r="4122" spans="12:14" x14ac:dyDescent="0.25">
      <c r="L4122">
        <f t="shared" si="126"/>
        <v>4091</v>
      </c>
      <c r="M4122">
        <v>38</v>
      </c>
      <c r="N4122">
        <f t="shared" si="127"/>
        <v>34.766476738467446</v>
      </c>
    </row>
    <row r="4123" spans="12:14" x14ac:dyDescent="0.25">
      <c r="L4123">
        <f t="shared" si="126"/>
        <v>4092</v>
      </c>
      <c r="M4123">
        <v>38</v>
      </c>
      <c r="N4123">
        <f t="shared" si="127"/>
        <v>34.769915473866995</v>
      </c>
    </row>
    <row r="4124" spans="12:14" x14ac:dyDescent="0.25">
      <c r="L4124">
        <f t="shared" si="126"/>
        <v>4093</v>
      </c>
      <c r="M4124">
        <v>38</v>
      </c>
      <c r="N4124">
        <f t="shared" si="127"/>
        <v>34.773353525404801</v>
      </c>
    </row>
    <row r="4125" spans="12:14" x14ac:dyDescent="0.25">
      <c r="L4125">
        <f t="shared" si="126"/>
        <v>4094</v>
      </c>
      <c r="M4125">
        <v>38</v>
      </c>
      <c r="N4125">
        <f t="shared" si="127"/>
        <v>34.776790893318093</v>
      </c>
    </row>
    <row r="4126" spans="12:14" x14ac:dyDescent="0.25">
      <c r="L4126">
        <f t="shared" si="126"/>
        <v>4095</v>
      </c>
      <c r="M4126">
        <v>38</v>
      </c>
      <c r="N4126">
        <f t="shared" si="127"/>
        <v>34.780227577843888</v>
      </c>
    </row>
    <row r="4127" spans="12:14" x14ac:dyDescent="0.25">
      <c r="L4127">
        <f t="shared" si="126"/>
        <v>4096</v>
      </c>
      <c r="M4127">
        <v>38</v>
      </c>
      <c r="N4127">
        <f t="shared" si="127"/>
        <v>34.783663579219123</v>
      </c>
    </row>
    <row r="4128" spans="12:14" x14ac:dyDescent="0.25">
      <c r="L4128">
        <f t="shared" si="126"/>
        <v>4097</v>
      </c>
      <c r="M4128">
        <v>38</v>
      </c>
      <c r="N4128">
        <f t="shared" si="127"/>
        <v>34.7870988976806</v>
      </c>
    </row>
    <row r="4129" spans="12:14" x14ac:dyDescent="0.25">
      <c r="L4129">
        <f t="shared" ref="L4129:L4192" si="128">L4128+1</f>
        <v>4098</v>
      </c>
      <c r="M4129">
        <v>38</v>
      </c>
      <c r="N4129">
        <f t="shared" ref="N4129:N4192" si="129">N$29*((1-EXP(-P$29*L4129))^R$29)</f>
        <v>34.790533533464938</v>
      </c>
    </row>
    <row r="4130" spans="12:14" x14ac:dyDescent="0.25">
      <c r="L4130">
        <f t="shared" si="128"/>
        <v>4099</v>
      </c>
      <c r="M4130">
        <v>38</v>
      </c>
      <c r="N4130">
        <f t="shared" si="129"/>
        <v>34.793967486808668</v>
      </c>
    </row>
    <row r="4131" spans="12:14" x14ac:dyDescent="0.25">
      <c r="L4131">
        <f t="shared" si="128"/>
        <v>4100</v>
      </c>
      <c r="M4131">
        <v>38</v>
      </c>
      <c r="N4131">
        <f t="shared" si="129"/>
        <v>34.797400757948147</v>
      </c>
    </row>
    <row r="4132" spans="12:14" x14ac:dyDescent="0.25">
      <c r="L4132">
        <f t="shared" si="128"/>
        <v>4101</v>
      </c>
      <c r="M4132">
        <v>38</v>
      </c>
      <c r="N4132">
        <f t="shared" si="129"/>
        <v>34.800833347119621</v>
      </c>
    </row>
    <row r="4133" spans="12:14" x14ac:dyDescent="0.25">
      <c r="L4133">
        <f t="shared" si="128"/>
        <v>4102</v>
      </c>
      <c r="M4133">
        <v>38</v>
      </c>
      <c r="N4133">
        <f t="shared" si="129"/>
        <v>34.804265254559191</v>
      </c>
    </row>
    <row r="4134" spans="12:14" x14ac:dyDescent="0.25">
      <c r="L4134">
        <f t="shared" si="128"/>
        <v>4103</v>
      </c>
      <c r="M4134">
        <v>38</v>
      </c>
      <c r="N4134">
        <f t="shared" si="129"/>
        <v>34.807696480502806</v>
      </c>
    </row>
    <row r="4135" spans="12:14" x14ac:dyDescent="0.25">
      <c r="L4135">
        <f t="shared" si="128"/>
        <v>4104</v>
      </c>
      <c r="M4135">
        <v>38</v>
      </c>
      <c r="N4135">
        <f t="shared" si="129"/>
        <v>34.811127025186309</v>
      </c>
    </row>
    <row r="4136" spans="12:14" x14ac:dyDescent="0.25">
      <c r="L4136">
        <f t="shared" si="128"/>
        <v>4105</v>
      </c>
      <c r="M4136">
        <v>38</v>
      </c>
      <c r="N4136">
        <f t="shared" si="129"/>
        <v>34.814556888845367</v>
      </c>
    </row>
    <row r="4137" spans="12:14" x14ac:dyDescent="0.25">
      <c r="L4137">
        <f t="shared" si="128"/>
        <v>4106</v>
      </c>
      <c r="M4137">
        <v>38</v>
      </c>
      <c r="N4137">
        <f t="shared" si="129"/>
        <v>34.817986071715566</v>
      </c>
    </row>
    <row r="4138" spans="12:14" x14ac:dyDescent="0.25">
      <c r="L4138">
        <f t="shared" si="128"/>
        <v>4107</v>
      </c>
      <c r="M4138">
        <v>38</v>
      </c>
      <c r="N4138">
        <f t="shared" si="129"/>
        <v>34.821414574032289</v>
      </c>
    </row>
    <row r="4139" spans="12:14" x14ac:dyDescent="0.25">
      <c r="L4139">
        <f t="shared" si="128"/>
        <v>4108</v>
      </c>
      <c r="M4139">
        <v>38</v>
      </c>
      <c r="N4139">
        <f t="shared" si="129"/>
        <v>34.824842396030839</v>
      </c>
    </row>
    <row r="4140" spans="12:14" x14ac:dyDescent="0.25">
      <c r="L4140">
        <f t="shared" si="128"/>
        <v>4109</v>
      </c>
      <c r="M4140">
        <v>38</v>
      </c>
      <c r="N4140">
        <f t="shared" si="129"/>
        <v>34.828269537946369</v>
      </c>
    </row>
    <row r="4141" spans="12:14" x14ac:dyDescent="0.25">
      <c r="L4141">
        <f t="shared" si="128"/>
        <v>4110</v>
      </c>
      <c r="M4141">
        <v>38</v>
      </c>
      <c r="N4141">
        <f t="shared" si="129"/>
        <v>34.831696000013856</v>
      </c>
    </row>
    <row r="4142" spans="12:14" x14ac:dyDescent="0.25">
      <c r="L4142">
        <f t="shared" si="128"/>
        <v>4111</v>
      </c>
      <c r="M4142">
        <v>38</v>
      </c>
      <c r="N4142">
        <f t="shared" si="129"/>
        <v>34.835121782468207</v>
      </c>
    </row>
    <row r="4143" spans="12:14" x14ac:dyDescent="0.25">
      <c r="L4143">
        <f t="shared" si="128"/>
        <v>4112</v>
      </c>
      <c r="M4143">
        <v>38</v>
      </c>
      <c r="N4143">
        <f t="shared" si="129"/>
        <v>34.83854688554414</v>
      </c>
    </row>
    <row r="4144" spans="12:14" x14ac:dyDescent="0.25">
      <c r="L4144">
        <f t="shared" si="128"/>
        <v>4113</v>
      </c>
      <c r="M4144">
        <v>38</v>
      </c>
      <c r="N4144">
        <f t="shared" si="129"/>
        <v>34.841971309476264</v>
      </c>
    </row>
    <row r="4145" spans="12:14" x14ac:dyDescent="0.25">
      <c r="L4145">
        <f t="shared" si="128"/>
        <v>4114</v>
      </c>
      <c r="M4145">
        <v>38</v>
      </c>
      <c r="N4145">
        <f t="shared" si="129"/>
        <v>34.845395054499043</v>
      </c>
    </row>
    <row r="4146" spans="12:14" x14ac:dyDescent="0.25">
      <c r="L4146">
        <f t="shared" si="128"/>
        <v>4115</v>
      </c>
      <c r="M4146">
        <v>38</v>
      </c>
      <c r="N4146">
        <f t="shared" si="129"/>
        <v>34.848818120846815</v>
      </c>
    </row>
    <row r="4147" spans="12:14" x14ac:dyDescent="0.25">
      <c r="L4147">
        <f t="shared" si="128"/>
        <v>4116</v>
      </c>
      <c r="M4147">
        <v>38</v>
      </c>
      <c r="N4147">
        <f t="shared" si="129"/>
        <v>34.852240508753781</v>
      </c>
    </row>
    <row r="4148" spans="12:14" x14ac:dyDescent="0.25">
      <c r="L4148">
        <f t="shared" si="128"/>
        <v>4117</v>
      </c>
      <c r="M4148">
        <v>38</v>
      </c>
      <c r="N4148">
        <f t="shared" si="129"/>
        <v>34.855662218453986</v>
      </c>
    </row>
    <row r="4149" spans="12:14" x14ac:dyDescent="0.25">
      <c r="L4149">
        <f t="shared" si="128"/>
        <v>4118</v>
      </c>
      <c r="M4149">
        <v>38</v>
      </c>
      <c r="N4149">
        <f t="shared" si="129"/>
        <v>34.859083250181364</v>
      </c>
    </row>
    <row r="4150" spans="12:14" x14ac:dyDescent="0.25">
      <c r="L4150">
        <f t="shared" si="128"/>
        <v>4119</v>
      </c>
      <c r="M4150">
        <v>38</v>
      </c>
      <c r="N4150">
        <f t="shared" si="129"/>
        <v>34.862503604169717</v>
      </c>
    </row>
    <row r="4151" spans="12:14" x14ac:dyDescent="0.25">
      <c r="L4151">
        <f t="shared" si="128"/>
        <v>4120</v>
      </c>
      <c r="M4151">
        <v>38</v>
      </c>
      <c r="N4151">
        <f t="shared" si="129"/>
        <v>34.865923280652702</v>
      </c>
    </row>
    <row r="4152" spans="12:14" x14ac:dyDescent="0.25">
      <c r="L4152">
        <f t="shared" si="128"/>
        <v>4121</v>
      </c>
      <c r="M4152">
        <v>38</v>
      </c>
      <c r="N4152">
        <f t="shared" si="129"/>
        <v>34.869342279863822</v>
      </c>
    </row>
    <row r="4153" spans="12:14" x14ac:dyDescent="0.25">
      <c r="L4153">
        <f t="shared" si="128"/>
        <v>4122</v>
      </c>
      <c r="M4153">
        <v>38</v>
      </c>
      <c r="N4153">
        <f t="shared" si="129"/>
        <v>34.872760602036493</v>
      </c>
    </row>
    <row r="4154" spans="12:14" x14ac:dyDescent="0.25">
      <c r="L4154">
        <f t="shared" si="128"/>
        <v>4123</v>
      </c>
      <c r="M4154">
        <v>38</v>
      </c>
      <c r="N4154">
        <f t="shared" si="129"/>
        <v>34.876178247403949</v>
      </c>
    </row>
    <row r="4155" spans="12:14" x14ac:dyDescent="0.25">
      <c r="L4155">
        <f t="shared" si="128"/>
        <v>4124</v>
      </c>
      <c r="M4155">
        <v>38</v>
      </c>
      <c r="N4155">
        <f t="shared" si="129"/>
        <v>34.87959521619932</v>
      </c>
    </row>
    <row r="4156" spans="12:14" x14ac:dyDescent="0.25">
      <c r="L4156">
        <f t="shared" si="128"/>
        <v>4125</v>
      </c>
      <c r="M4156">
        <v>38</v>
      </c>
      <c r="N4156">
        <f t="shared" si="129"/>
        <v>34.883011508655578</v>
      </c>
    </row>
    <row r="4157" spans="12:14" x14ac:dyDescent="0.25">
      <c r="L4157">
        <f t="shared" si="128"/>
        <v>4126</v>
      </c>
      <c r="M4157">
        <v>38</v>
      </c>
      <c r="N4157">
        <f t="shared" si="129"/>
        <v>34.886427125005589</v>
      </c>
    </row>
    <row r="4158" spans="12:14" x14ac:dyDescent="0.25">
      <c r="L4158">
        <f t="shared" si="128"/>
        <v>4127</v>
      </c>
      <c r="M4158">
        <v>38</v>
      </c>
      <c r="N4158">
        <f t="shared" si="129"/>
        <v>34.889842065482071</v>
      </c>
    </row>
    <row r="4159" spans="12:14" x14ac:dyDescent="0.25">
      <c r="L4159">
        <f t="shared" si="128"/>
        <v>4128</v>
      </c>
      <c r="M4159">
        <v>38</v>
      </c>
      <c r="N4159">
        <f t="shared" si="129"/>
        <v>34.893256330317598</v>
      </c>
    </row>
    <row r="4160" spans="12:14" x14ac:dyDescent="0.25">
      <c r="L4160">
        <f t="shared" si="128"/>
        <v>4129</v>
      </c>
      <c r="M4160">
        <v>38</v>
      </c>
      <c r="N4160">
        <f t="shared" si="129"/>
        <v>34.896669919744632</v>
      </c>
    </row>
    <row r="4161" spans="12:14" x14ac:dyDescent="0.25">
      <c r="L4161">
        <f t="shared" si="128"/>
        <v>4130</v>
      </c>
      <c r="M4161">
        <v>38</v>
      </c>
      <c r="N4161">
        <f t="shared" si="129"/>
        <v>34.900082833995484</v>
      </c>
    </row>
    <row r="4162" spans="12:14" x14ac:dyDescent="0.25">
      <c r="L4162">
        <f t="shared" si="128"/>
        <v>4131</v>
      </c>
      <c r="M4162">
        <v>38</v>
      </c>
      <c r="N4162">
        <f t="shared" si="129"/>
        <v>34.903495073302324</v>
      </c>
    </row>
    <row r="4163" spans="12:14" x14ac:dyDescent="0.25">
      <c r="L4163">
        <f t="shared" si="128"/>
        <v>4132</v>
      </c>
      <c r="M4163">
        <v>38</v>
      </c>
      <c r="N4163">
        <f t="shared" si="129"/>
        <v>34.906906637897229</v>
      </c>
    </row>
    <row r="4164" spans="12:14" x14ac:dyDescent="0.25">
      <c r="L4164">
        <f t="shared" si="128"/>
        <v>4133</v>
      </c>
      <c r="M4164">
        <v>38</v>
      </c>
      <c r="N4164">
        <f t="shared" si="129"/>
        <v>34.910317528012094</v>
      </c>
    </row>
    <row r="4165" spans="12:14" x14ac:dyDescent="0.25">
      <c r="L4165">
        <f t="shared" si="128"/>
        <v>4134</v>
      </c>
      <c r="M4165">
        <v>38</v>
      </c>
      <c r="N4165">
        <f t="shared" si="129"/>
        <v>34.913727743878709</v>
      </c>
    </row>
    <row r="4166" spans="12:14" x14ac:dyDescent="0.25">
      <c r="L4166">
        <f t="shared" si="128"/>
        <v>4135</v>
      </c>
      <c r="M4166">
        <v>38</v>
      </c>
      <c r="N4166">
        <f t="shared" si="129"/>
        <v>34.917137285728721</v>
      </c>
    </row>
    <row r="4167" spans="12:14" x14ac:dyDescent="0.25">
      <c r="L4167">
        <f t="shared" si="128"/>
        <v>4136</v>
      </c>
      <c r="M4167">
        <v>38</v>
      </c>
      <c r="N4167">
        <f t="shared" si="129"/>
        <v>34.920546153793659</v>
      </c>
    </row>
    <row r="4168" spans="12:14" x14ac:dyDescent="0.25">
      <c r="L4168">
        <f t="shared" si="128"/>
        <v>4137</v>
      </c>
      <c r="M4168">
        <v>38</v>
      </c>
      <c r="N4168">
        <f t="shared" si="129"/>
        <v>34.923954348304903</v>
      </c>
    </row>
    <row r="4169" spans="12:14" x14ac:dyDescent="0.25">
      <c r="L4169">
        <f t="shared" si="128"/>
        <v>4138</v>
      </c>
      <c r="M4169">
        <v>38</v>
      </c>
      <c r="N4169">
        <f t="shared" si="129"/>
        <v>34.927361869493694</v>
      </c>
    </row>
    <row r="4170" spans="12:14" x14ac:dyDescent="0.25">
      <c r="L4170">
        <f t="shared" si="128"/>
        <v>4139</v>
      </c>
      <c r="M4170">
        <v>38</v>
      </c>
      <c r="N4170">
        <f t="shared" si="129"/>
        <v>34.930768717591171</v>
      </c>
    </row>
    <row r="4171" spans="12:14" x14ac:dyDescent="0.25">
      <c r="L4171">
        <f t="shared" si="128"/>
        <v>4140</v>
      </c>
      <c r="M4171">
        <v>38</v>
      </c>
      <c r="N4171">
        <f t="shared" si="129"/>
        <v>34.934174892828302</v>
      </c>
    </row>
    <row r="4172" spans="12:14" x14ac:dyDescent="0.25">
      <c r="L4172">
        <f t="shared" si="128"/>
        <v>4141</v>
      </c>
      <c r="M4172">
        <v>38</v>
      </c>
      <c r="N4172">
        <f t="shared" si="129"/>
        <v>34.937580395435944</v>
      </c>
    </row>
    <row r="4173" spans="12:14" x14ac:dyDescent="0.25">
      <c r="L4173">
        <f t="shared" si="128"/>
        <v>4142</v>
      </c>
      <c r="M4173">
        <v>38</v>
      </c>
      <c r="N4173">
        <f t="shared" si="129"/>
        <v>34.940985225644837</v>
      </c>
    </row>
    <row r="4174" spans="12:14" x14ac:dyDescent="0.25">
      <c r="L4174">
        <f t="shared" si="128"/>
        <v>4143</v>
      </c>
      <c r="M4174">
        <v>38</v>
      </c>
      <c r="N4174">
        <f t="shared" si="129"/>
        <v>34.944389383685554</v>
      </c>
    </row>
    <row r="4175" spans="12:14" x14ac:dyDescent="0.25">
      <c r="L4175">
        <f t="shared" si="128"/>
        <v>4144</v>
      </c>
      <c r="M4175">
        <v>38</v>
      </c>
      <c r="N4175">
        <f t="shared" si="129"/>
        <v>34.947792869788557</v>
      </c>
    </row>
    <row r="4176" spans="12:14" x14ac:dyDescent="0.25">
      <c r="L4176">
        <f t="shared" si="128"/>
        <v>4145</v>
      </c>
      <c r="M4176">
        <v>38</v>
      </c>
      <c r="N4176">
        <f t="shared" si="129"/>
        <v>34.951195684184178</v>
      </c>
    </row>
    <row r="4177" spans="12:14" x14ac:dyDescent="0.25">
      <c r="L4177">
        <f t="shared" si="128"/>
        <v>4146</v>
      </c>
      <c r="M4177">
        <v>38</v>
      </c>
      <c r="N4177">
        <f t="shared" si="129"/>
        <v>34.954597827102603</v>
      </c>
    </row>
    <row r="4178" spans="12:14" x14ac:dyDescent="0.25">
      <c r="L4178">
        <f t="shared" si="128"/>
        <v>4147</v>
      </c>
      <c r="M4178">
        <v>38</v>
      </c>
      <c r="N4178">
        <f t="shared" si="129"/>
        <v>34.957999298773899</v>
      </c>
    </row>
    <row r="4179" spans="12:14" x14ac:dyDescent="0.25">
      <c r="L4179">
        <f t="shared" si="128"/>
        <v>4148</v>
      </c>
      <c r="M4179">
        <v>38</v>
      </c>
      <c r="N4179">
        <f t="shared" si="129"/>
        <v>34.961400099428005</v>
      </c>
    </row>
    <row r="4180" spans="12:14" x14ac:dyDescent="0.25">
      <c r="L4180">
        <f t="shared" si="128"/>
        <v>4149</v>
      </c>
      <c r="M4180">
        <v>38</v>
      </c>
      <c r="N4180">
        <f t="shared" si="129"/>
        <v>34.964800229294703</v>
      </c>
    </row>
    <row r="4181" spans="12:14" x14ac:dyDescent="0.25">
      <c r="L4181">
        <f t="shared" si="128"/>
        <v>4150</v>
      </c>
      <c r="M4181">
        <v>38</v>
      </c>
      <c r="N4181">
        <f t="shared" si="129"/>
        <v>34.968199688603669</v>
      </c>
    </row>
    <row r="4182" spans="12:14" x14ac:dyDescent="0.25">
      <c r="L4182">
        <f t="shared" si="128"/>
        <v>4151</v>
      </c>
      <c r="M4182">
        <v>38</v>
      </c>
      <c r="N4182">
        <f t="shared" si="129"/>
        <v>34.971598477584443</v>
      </c>
    </row>
    <row r="4183" spans="12:14" x14ac:dyDescent="0.25">
      <c r="L4183">
        <f t="shared" si="128"/>
        <v>4152</v>
      </c>
      <c r="M4183">
        <v>38</v>
      </c>
      <c r="N4183">
        <f t="shared" si="129"/>
        <v>34.974996596466433</v>
      </c>
    </row>
    <row r="4184" spans="12:14" x14ac:dyDescent="0.25">
      <c r="L4184">
        <f t="shared" si="128"/>
        <v>4153</v>
      </c>
      <c r="M4184">
        <v>38</v>
      </c>
      <c r="N4184">
        <f t="shared" si="129"/>
        <v>34.978394045478908</v>
      </c>
    </row>
    <row r="4185" spans="12:14" x14ac:dyDescent="0.25">
      <c r="L4185">
        <f t="shared" si="128"/>
        <v>4154</v>
      </c>
      <c r="M4185">
        <v>38</v>
      </c>
      <c r="N4185">
        <f t="shared" si="129"/>
        <v>34.981790824851018</v>
      </c>
    </row>
    <row r="4186" spans="12:14" x14ac:dyDescent="0.25">
      <c r="L4186">
        <f t="shared" si="128"/>
        <v>4155</v>
      </c>
      <c r="M4186">
        <v>38</v>
      </c>
      <c r="N4186">
        <f t="shared" si="129"/>
        <v>34.985186934811757</v>
      </c>
    </row>
    <row r="4187" spans="12:14" x14ac:dyDescent="0.25">
      <c r="L4187">
        <f t="shared" si="128"/>
        <v>4156</v>
      </c>
      <c r="M4187">
        <v>38</v>
      </c>
      <c r="N4187">
        <f t="shared" si="129"/>
        <v>34.988582375590035</v>
      </c>
    </row>
    <row r="4188" spans="12:14" x14ac:dyDescent="0.25">
      <c r="L4188">
        <f t="shared" si="128"/>
        <v>4157</v>
      </c>
      <c r="M4188">
        <v>38</v>
      </c>
      <c r="N4188">
        <f t="shared" si="129"/>
        <v>34.991977147414588</v>
      </c>
    </row>
    <row r="4189" spans="12:14" x14ac:dyDescent="0.25">
      <c r="L4189">
        <f t="shared" si="128"/>
        <v>4158</v>
      </c>
      <c r="M4189">
        <v>38</v>
      </c>
      <c r="N4189">
        <f t="shared" si="129"/>
        <v>34.99537125051404</v>
      </c>
    </row>
    <row r="4190" spans="12:14" x14ac:dyDescent="0.25">
      <c r="L4190">
        <f t="shared" si="128"/>
        <v>4159</v>
      </c>
      <c r="M4190">
        <v>38</v>
      </c>
      <c r="N4190">
        <f t="shared" si="129"/>
        <v>34.998764685116875</v>
      </c>
    </row>
    <row r="4191" spans="12:14" x14ac:dyDescent="0.25">
      <c r="L4191">
        <f t="shared" si="128"/>
        <v>4160</v>
      </c>
      <c r="M4191">
        <v>38</v>
      </c>
      <c r="N4191">
        <f t="shared" si="129"/>
        <v>35.002157451451467</v>
      </c>
    </row>
    <row r="4192" spans="12:14" x14ac:dyDescent="0.25">
      <c r="L4192">
        <f t="shared" si="128"/>
        <v>4161</v>
      </c>
      <c r="M4192">
        <v>38</v>
      </c>
      <c r="N4192">
        <f t="shared" si="129"/>
        <v>35.005549549746036</v>
      </c>
    </row>
    <row r="4193" spans="12:14" x14ac:dyDescent="0.25">
      <c r="L4193">
        <f t="shared" ref="L4193:L4256" si="130">L4192+1</f>
        <v>4162</v>
      </c>
      <c r="M4193">
        <v>38</v>
      </c>
      <c r="N4193">
        <f t="shared" ref="N4193:N4256" si="131">N$29*((1-EXP(-P$29*L4193))^R$29)</f>
        <v>35.00894098022868</v>
      </c>
    </row>
    <row r="4194" spans="12:14" x14ac:dyDescent="0.25">
      <c r="L4194">
        <f t="shared" si="130"/>
        <v>4163</v>
      </c>
      <c r="M4194">
        <v>38</v>
      </c>
      <c r="N4194">
        <f t="shared" si="131"/>
        <v>35.012331743127376</v>
      </c>
    </row>
    <row r="4195" spans="12:14" x14ac:dyDescent="0.25">
      <c r="L4195">
        <f t="shared" si="130"/>
        <v>4164</v>
      </c>
      <c r="M4195">
        <v>38</v>
      </c>
      <c r="N4195">
        <f t="shared" si="131"/>
        <v>35.015721838669961</v>
      </c>
    </row>
    <row r="4196" spans="12:14" x14ac:dyDescent="0.25">
      <c r="L4196">
        <f t="shared" si="130"/>
        <v>4165</v>
      </c>
      <c r="M4196">
        <v>38</v>
      </c>
      <c r="N4196">
        <f t="shared" si="131"/>
        <v>35.019111267084149</v>
      </c>
    </row>
    <row r="4197" spans="12:14" x14ac:dyDescent="0.25">
      <c r="L4197">
        <f t="shared" si="130"/>
        <v>4166</v>
      </c>
      <c r="M4197">
        <v>38</v>
      </c>
      <c r="N4197">
        <f t="shared" si="131"/>
        <v>35.022500028597506</v>
      </c>
    </row>
    <row r="4198" spans="12:14" x14ac:dyDescent="0.25">
      <c r="L4198">
        <f t="shared" si="130"/>
        <v>4167</v>
      </c>
      <c r="M4198">
        <v>38</v>
      </c>
      <c r="N4198">
        <f t="shared" si="131"/>
        <v>35.025888123437497</v>
      </c>
    </row>
    <row r="4199" spans="12:14" x14ac:dyDescent="0.25">
      <c r="L4199">
        <f t="shared" si="130"/>
        <v>4168</v>
      </c>
      <c r="M4199">
        <v>38</v>
      </c>
      <c r="N4199">
        <f t="shared" si="131"/>
        <v>35.029275551831446</v>
      </c>
    </row>
    <row r="4200" spans="12:14" x14ac:dyDescent="0.25">
      <c r="L4200">
        <f t="shared" si="130"/>
        <v>4169</v>
      </c>
      <c r="M4200">
        <v>38</v>
      </c>
      <c r="N4200">
        <f t="shared" si="131"/>
        <v>35.032662314006529</v>
      </c>
    </row>
    <row r="4201" spans="12:14" x14ac:dyDescent="0.25">
      <c r="L4201">
        <f t="shared" si="130"/>
        <v>4170</v>
      </c>
      <c r="M4201">
        <v>38</v>
      </c>
      <c r="N4201">
        <f t="shared" si="131"/>
        <v>35.036048410189835</v>
      </c>
    </row>
    <row r="4202" spans="12:14" x14ac:dyDescent="0.25">
      <c r="L4202">
        <f t="shared" si="130"/>
        <v>4171</v>
      </c>
      <c r="M4202">
        <v>38</v>
      </c>
      <c r="N4202">
        <f t="shared" si="131"/>
        <v>35.039433840608275</v>
      </c>
    </row>
    <row r="4203" spans="12:14" x14ac:dyDescent="0.25">
      <c r="L4203">
        <f t="shared" si="130"/>
        <v>4172</v>
      </c>
      <c r="M4203">
        <v>38</v>
      </c>
      <c r="N4203">
        <f t="shared" si="131"/>
        <v>35.042818605488662</v>
      </c>
    </row>
    <row r="4204" spans="12:14" x14ac:dyDescent="0.25">
      <c r="L4204">
        <f t="shared" si="130"/>
        <v>4173</v>
      </c>
      <c r="M4204">
        <v>38</v>
      </c>
      <c r="N4204">
        <f t="shared" si="131"/>
        <v>35.046202705057667</v>
      </c>
    </row>
    <row r="4205" spans="12:14" x14ac:dyDescent="0.25">
      <c r="L4205">
        <f t="shared" si="130"/>
        <v>4174</v>
      </c>
      <c r="M4205">
        <v>38</v>
      </c>
      <c r="N4205">
        <f t="shared" si="131"/>
        <v>35.049586139541844</v>
      </c>
    </row>
    <row r="4206" spans="12:14" x14ac:dyDescent="0.25">
      <c r="L4206">
        <f t="shared" si="130"/>
        <v>4175</v>
      </c>
      <c r="M4206">
        <v>38</v>
      </c>
      <c r="N4206">
        <f t="shared" si="131"/>
        <v>35.052968909167618</v>
      </c>
    </row>
    <row r="4207" spans="12:14" x14ac:dyDescent="0.25">
      <c r="L4207">
        <f t="shared" si="130"/>
        <v>4176</v>
      </c>
      <c r="M4207">
        <v>38</v>
      </c>
      <c r="N4207">
        <f t="shared" si="131"/>
        <v>35.056351014161258</v>
      </c>
    </row>
    <row r="4208" spans="12:14" x14ac:dyDescent="0.25">
      <c r="L4208">
        <f t="shared" si="130"/>
        <v>4177</v>
      </c>
      <c r="M4208">
        <v>38</v>
      </c>
      <c r="N4208">
        <f t="shared" si="131"/>
        <v>35.059732454748939</v>
      </c>
    </row>
    <row r="4209" spans="12:14" x14ac:dyDescent="0.25">
      <c r="L4209">
        <f t="shared" si="130"/>
        <v>4178</v>
      </c>
      <c r="M4209">
        <v>38</v>
      </c>
      <c r="N4209">
        <f t="shared" si="131"/>
        <v>35.063113231156692</v>
      </c>
    </row>
    <row r="4210" spans="12:14" x14ac:dyDescent="0.25">
      <c r="L4210">
        <f t="shared" si="130"/>
        <v>4179</v>
      </c>
      <c r="M4210">
        <v>38</v>
      </c>
      <c r="N4210">
        <f t="shared" si="131"/>
        <v>35.066493343610425</v>
      </c>
    </row>
    <row r="4211" spans="12:14" x14ac:dyDescent="0.25">
      <c r="L4211">
        <f t="shared" si="130"/>
        <v>4180</v>
      </c>
      <c r="M4211">
        <v>38</v>
      </c>
      <c r="N4211">
        <f t="shared" si="131"/>
        <v>35.069872792335907</v>
      </c>
    </row>
    <row r="4212" spans="12:14" x14ac:dyDescent="0.25">
      <c r="L4212">
        <f t="shared" si="130"/>
        <v>4181</v>
      </c>
      <c r="M4212">
        <v>38</v>
      </c>
      <c r="N4212">
        <f t="shared" si="131"/>
        <v>35.073251577558786</v>
      </c>
    </row>
    <row r="4213" spans="12:14" x14ac:dyDescent="0.25">
      <c r="L4213">
        <f t="shared" si="130"/>
        <v>4182</v>
      </c>
      <c r="M4213">
        <v>38</v>
      </c>
      <c r="N4213">
        <f t="shared" si="131"/>
        <v>35.076629699504593</v>
      </c>
    </row>
    <row r="4214" spans="12:14" x14ac:dyDescent="0.25">
      <c r="L4214">
        <f t="shared" si="130"/>
        <v>4183</v>
      </c>
      <c r="M4214">
        <v>38</v>
      </c>
      <c r="N4214">
        <f t="shared" si="131"/>
        <v>35.080007158398715</v>
      </c>
    </row>
    <row r="4215" spans="12:14" x14ac:dyDescent="0.25">
      <c r="L4215">
        <f t="shared" si="130"/>
        <v>4184</v>
      </c>
      <c r="M4215">
        <v>38</v>
      </c>
      <c r="N4215">
        <f t="shared" si="131"/>
        <v>35.083383954466399</v>
      </c>
    </row>
    <row r="4216" spans="12:14" x14ac:dyDescent="0.25">
      <c r="L4216">
        <f t="shared" si="130"/>
        <v>4185</v>
      </c>
      <c r="M4216">
        <v>38</v>
      </c>
      <c r="N4216">
        <f t="shared" si="131"/>
        <v>35.086760087932817</v>
      </c>
    </row>
    <row r="4217" spans="12:14" x14ac:dyDescent="0.25">
      <c r="L4217">
        <f t="shared" si="130"/>
        <v>4186</v>
      </c>
      <c r="M4217">
        <v>38</v>
      </c>
      <c r="N4217">
        <f t="shared" si="131"/>
        <v>35.090135559022954</v>
      </c>
    </row>
    <row r="4218" spans="12:14" x14ac:dyDescent="0.25">
      <c r="L4218">
        <f t="shared" si="130"/>
        <v>4187</v>
      </c>
      <c r="M4218">
        <v>38</v>
      </c>
      <c r="N4218">
        <f t="shared" si="131"/>
        <v>35.093510367961692</v>
      </c>
    </row>
    <row r="4219" spans="12:14" x14ac:dyDescent="0.25">
      <c r="L4219">
        <f t="shared" si="130"/>
        <v>4188</v>
      </c>
      <c r="M4219">
        <v>38</v>
      </c>
      <c r="N4219">
        <f t="shared" si="131"/>
        <v>35.096884514973787</v>
      </c>
    </row>
    <row r="4220" spans="12:14" x14ac:dyDescent="0.25">
      <c r="L4220">
        <f t="shared" si="130"/>
        <v>4189</v>
      </c>
      <c r="M4220">
        <v>38</v>
      </c>
      <c r="N4220">
        <f t="shared" si="131"/>
        <v>35.10025800028388</v>
      </c>
    </row>
    <row r="4221" spans="12:14" x14ac:dyDescent="0.25">
      <c r="L4221">
        <f t="shared" si="130"/>
        <v>4190</v>
      </c>
      <c r="M4221">
        <v>38</v>
      </c>
      <c r="N4221">
        <f t="shared" si="131"/>
        <v>35.103630824116458</v>
      </c>
    </row>
    <row r="4222" spans="12:14" x14ac:dyDescent="0.25">
      <c r="L4222">
        <f t="shared" si="130"/>
        <v>4191</v>
      </c>
      <c r="M4222">
        <v>38</v>
      </c>
      <c r="N4222">
        <f t="shared" si="131"/>
        <v>35.107002986695896</v>
      </c>
    </row>
    <row r="4223" spans="12:14" x14ac:dyDescent="0.25">
      <c r="L4223">
        <f t="shared" si="130"/>
        <v>4192</v>
      </c>
      <c r="M4223">
        <v>38</v>
      </c>
      <c r="N4223">
        <f t="shared" si="131"/>
        <v>35.110374488246443</v>
      </c>
    </row>
    <row r="4224" spans="12:14" x14ac:dyDescent="0.25">
      <c r="L4224">
        <f t="shared" si="130"/>
        <v>4193</v>
      </c>
      <c r="M4224">
        <v>38</v>
      </c>
      <c r="N4224">
        <f t="shared" si="131"/>
        <v>35.113745328992223</v>
      </c>
    </row>
    <row r="4225" spans="12:14" x14ac:dyDescent="0.25">
      <c r="L4225">
        <f t="shared" si="130"/>
        <v>4194</v>
      </c>
      <c r="M4225">
        <v>38</v>
      </c>
      <c r="N4225">
        <f t="shared" si="131"/>
        <v>35.117115509157209</v>
      </c>
    </row>
    <row r="4226" spans="12:14" x14ac:dyDescent="0.25">
      <c r="L4226">
        <f t="shared" si="130"/>
        <v>4195</v>
      </c>
      <c r="M4226">
        <v>38</v>
      </c>
      <c r="N4226">
        <f t="shared" si="131"/>
        <v>35.120485028965284</v>
      </c>
    </row>
    <row r="4227" spans="12:14" x14ac:dyDescent="0.25">
      <c r="L4227">
        <f t="shared" si="130"/>
        <v>4196</v>
      </c>
      <c r="M4227">
        <v>38</v>
      </c>
      <c r="N4227">
        <f t="shared" si="131"/>
        <v>35.123853888640191</v>
      </c>
    </row>
    <row r="4228" spans="12:14" x14ac:dyDescent="0.25">
      <c r="L4228">
        <f t="shared" si="130"/>
        <v>4197</v>
      </c>
      <c r="M4228">
        <v>38</v>
      </c>
      <c r="N4228">
        <f t="shared" si="131"/>
        <v>35.127222088405532</v>
      </c>
    </row>
    <row r="4229" spans="12:14" x14ac:dyDescent="0.25">
      <c r="L4229">
        <f t="shared" si="130"/>
        <v>4198</v>
      </c>
      <c r="M4229">
        <v>38</v>
      </c>
      <c r="N4229">
        <f t="shared" si="131"/>
        <v>35.130589628484799</v>
      </c>
    </row>
    <row r="4230" spans="12:14" x14ac:dyDescent="0.25">
      <c r="L4230">
        <f t="shared" si="130"/>
        <v>4199</v>
      </c>
      <c r="M4230">
        <v>38</v>
      </c>
      <c r="N4230">
        <f t="shared" si="131"/>
        <v>35.133956509101353</v>
      </c>
    </row>
    <row r="4231" spans="12:14" x14ac:dyDescent="0.25">
      <c r="L4231">
        <f t="shared" si="130"/>
        <v>4200</v>
      </c>
      <c r="M4231">
        <v>38</v>
      </c>
      <c r="N4231">
        <f t="shared" si="131"/>
        <v>35.137322730478424</v>
      </c>
    </row>
    <row r="4232" spans="12:14" x14ac:dyDescent="0.25">
      <c r="L4232">
        <f t="shared" si="130"/>
        <v>4201</v>
      </c>
      <c r="M4232">
        <v>38</v>
      </c>
      <c r="N4232">
        <f t="shared" si="131"/>
        <v>35.140688292839123</v>
      </c>
    </row>
    <row r="4233" spans="12:14" x14ac:dyDescent="0.25">
      <c r="L4233">
        <f t="shared" si="130"/>
        <v>4202</v>
      </c>
      <c r="M4233">
        <v>38</v>
      </c>
      <c r="N4233">
        <f t="shared" si="131"/>
        <v>35.144053196406425</v>
      </c>
    </row>
    <row r="4234" spans="12:14" x14ac:dyDescent="0.25">
      <c r="L4234">
        <f t="shared" si="130"/>
        <v>4203</v>
      </c>
      <c r="M4234">
        <v>38</v>
      </c>
      <c r="N4234">
        <f t="shared" si="131"/>
        <v>35.147417441403213</v>
      </c>
    </row>
    <row r="4235" spans="12:14" x14ac:dyDescent="0.25">
      <c r="L4235">
        <f t="shared" si="130"/>
        <v>4204</v>
      </c>
      <c r="M4235">
        <v>38</v>
      </c>
      <c r="N4235">
        <f t="shared" si="131"/>
        <v>35.150781028052187</v>
      </c>
    </row>
    <row r="4236" spans="12:14" x14ac:dyDescent="0.25">
      <c r="L4236">
        <f t="shared" si="130"/>
        <v>4205</v>
      </c>
      <c r="M4236">
        <v>38</v>
      </c>
      <c r="N4236">
        <f t="shared" si="131"/>
        <v>35.154143956575957</v>
      </c>
    </row>
    <row r="4237" spans="12:14" x14ac:dyDescent="0.25">
      <c r="L4237">
        <f t="shared" si="130"/>
        <v>4206</v>
      </c>
      <c r="M4237">
        <v>38</v>
      </c>
      <c r="N4237">
        <f t="shared" si="131"/>
        <v>35.157506227197025</v>
      </c>
    </row>
    <row r="4238" spans="12:14" x14ac:dyDescent="0.25">
      <c r="L4238">
        <f t="shared" si="130"/>
        <v>4207</v>
      </c>
      <c r="M4238">
        <v>38</v>
      </c>
      <c r="N4238">
        <f t="shared" si="131"/>
        <v>35.160867840137726</v>
      </c>
    </row>
    <row r="4239" spans="12:14" x14ac:dyDescent="0.25">
      <c r="L4239">
        <f t="shared" si="130"/>
        <v>4208</v>
      </c>
      <c r="M4239">
        <v>38</v>
      </c>
      <c r="N4239">
        <f t="shared" si="131"/>
        <v>35.164228795620289</v>
      </c>
    </row>
    <row r="4240" spans="12:14" x14ac:dyDescent="0.25">
      <c r="L4240">
        <f t="shared" si="130"/>
        <v>4209</v>
      </c>
      <c r="M4240">
        <v>38</v>
      </c>
      <c r="N4240">
        <f t="shared" si="131"/>
        <v>35.167589093866823</v>
      </c>
    </row>
    <row r="4241" spans="12:14" x14ac:dyDescent="0.25">
      <c r="L4241">
        <f t="shared" si="130"/>
        <v>4210</v>
      </c>
      <c r="M4241">
        <v>38</v>
      </c>
      <c r="N4241">
        <f t="shared" si="131"/>
        <v>35.170948735099316</v>
      </c>
    </row>
    <row r="4242" spans="12:14" x14ac:dyDescent="0.25">
      <c r="L4242">
        <f t="shared" si="130"/>
        <v>4211</v>
      </c>
      <c r="M4242">
        <v>38</v>
      </c>
      <c r="N4242">
        <f t="shared" si="131"/>
        <v>35.174307719539598</v>
      </c>
    </row>
    <row r="4243" spans="12:14" x14ac:dyDescent="0.25">
      <c r="L4243">
        <f t="shared" si="130"/>
        <v>4212</v>
      </c>
      <c r="M4243">
        <v>38</v>
      </c>
      <c r="N4243">
        <f t="shared" si="131"/>
        <v>35.177666047409417</v>
      </c>
    </row>
    <row r="4244" spans="12:14" x14ac:dyDescent="0.25">
      <c r="L4244">
        <f t="shared" si="130"/>
        <v>4213</v>
      </c>
      <c r="M4244">
        <v>38</v>
      </c>
      <c r="N4244">
        <f t="shared" si="131"/>
        <v>35.181023718930376</v>
      </c>
    </row>
    <row r="4245" spans="12:14" x14ac:dyDescent="0.25">
      <c r="L4245">
        <f t="shared" si="130"/>
        <v>4214</v>
      </c>
      <c r="M4245">
        <v>38</v>
      </c>
      <c r="N4245">
        <f t="shared" si="131"/>
        <v>35.184380734323959</v>
      </c>
    </row>
    <row r="4246" spans="12:14" x14ac:dyDescent="0.25">
      <c r="L4246">
        <f t="shared" si="130"/>
        <v>4215</v>
      </c>
      <c r="M4246">
        <v>38</v>
      </c>
      <c r="N4246">
        <f t="shared" si="131"/>
        <v>35.187737093811492</v>
      </c>
    </row>
    <row r="4247" spans="12:14" x14ac:dyDescent="0.25">
      <c r="L4247">
        <f t="shared" si="130"/>
        <v>4216</v>
      </c>
      <c r="M4247">
        <v>38</v>
      </c>
      <c r="N4247">
        <f t="shared" si="131"/>
        <v>35.191092797614246</v>
      </c>
    </row>
    <row r="4248" spans="12:14" x14ac:dyDescent="0.25">
      <c r="L4248">
        <f t="shared" si="130"/>
        <v>4217</v>
      </c>
      <c r="M4248">
        <v>38</v>
      </c>
      <c r="N4248">
        <f t="shared" si="131"/>
        <v>35.194447845953299</v>
      </c>
    </row>
    <row r="4249" spans="12:14" x14ac:dyDescent="0.25">
      <c r="L4249">
        <f t="shared" si="130"/>
        <v>4218</v>
      </c>
      <c r="M4249">
        <v>38</v>
      </c>
      <c r="N4249">
        <f t="shared" si="131"/>
        <v>35.197802239049636</v>
      </c>
    </row>
    <row r="4250" spans="12:14" x14ac:dyDescent="0.25">
      <c r="L4250">
        <f t="shared" si="130"/>
        <v>4219</v>
      </c>
      <c r="M4250">
        <v>38</v>
      </c>
      <c r="N4250">
        <f t="shared" si="131"/>
        <v>35.201155977124131</v>
      </c>
    </row>
    <row r="4251" spans="12:14" x14ac:dyDescent="0.25">
      <c r="L4251">
        <f t="shared" si="130"/>
        <v>4220</v>
      </c>
      <c r="M4251">
        <v>38</v>
      </c>
      <c r="N4251">
        <f t="shared" si="131"/>
        <v>35.204509060397498</v>
      </c>
    </row>
    <row r="4252" spans="12:14" x14ac:dyDescent="0.25">
      <c r="L4252">
        <f t="shared" si="130"/>
        <v>4221</v>
      </c>
      <c r="M4252">
        <v>38</v>
      </c>
      <c r="N4252">
        <f t="shared" si="131"/>
        <v>35.207861489090355</v>
      </c>
    </row>
    <row r="4253" spans="12:14" x14ac:dyDescent="0.25">
      <c r="L4253">
        <f t="shared" si="130"/>
        <v>4222</v>
      </c>
      <c r="M4253">
        <v>38</v>
      </c>
      <c r="N4253">
        <f t="shared" si="131"/>
        <v>35.211213263423197</v>
      </c>
    </row>
    <row r="4254" spans="12:14" x14ac:dyDescent="0.25">
      <c r="L4254">
        <f t="shared" si="130"/>
        <v>4223</v>
      </c>
      <c r="M4254">
        <v>38</v>
      </c>
      <c r="N4254">
        <f t="shared" si="131"/>
        <v>35.21456438361637</v>
      </c>
    </row>
    <row r="4255" spans="12:14" x14ac:dyDescent="0.25">
      <c r="L4255">
        <f t="shared" si="130"/>
        <v>4224</v>
      </c>
      <c r="M4255">
        <v>38</v>
      </c>
      <c r="N4255">
        <f t="shared" si="131"/>
        <v>35.217914849890114</v>
      </c>
    </row>
    <row r="4256" spans="12:14" x14ac:dyDescent="0.25">
      <c r="L4256">
        <f t="shared" si="130"/>
        <v>4225</v>
      </c>
      <c r="M4256">
        <v>38</v>
      </c>
      <c r="N4256">
        <f t="shared" si="131"/>
        <v>35.221264662464549</v>
      </c>
    </row>
    <row r="4257" spans="12:14" x14ac:dyDescent="0.25">
      <c r="L4257">
        <f t="shared" ref="L4257:L4320" si="132">L4256+1</f>
        <v>4226</v>
      </c>
      <c r="M4257">
        <v>38</v>
      </c>
      <c r="N4257">
        <f t="shared" ref="N4257:N4320" si="133">N$29*((1-EXP(-P$29*L4257))^R$29)</f>
        <v>35.224613821559672</v>
      </c>
    </row>
    <row r="4258" spans="12:14" x14ac:dyDescent="0.25">
      <c r="L4258">
        <f t="shared" si="132"/>
        <v>4227</v>
      </c>
      <c r="M4258">
        <v>38</v>
      </c>
      <c r="N4258">
        <f t="shared" si="133"/>
        <v>35.227962327395339</v>
      </c>
    </row>
    <row r="4259" spans="12:14" x14ac:dyDescent="0.25">
      <c r="L4259">
        <f t="shared" si="132"/>
        <v>4228</v>
      </c>
      <c r="M4259">
        <v>38</v>
      </c>
      <c r="N4259">
        <f t="shared" si="133"/>
        <v>35.231310180191294</v>
      </c>
    </row>
    <row r="4260" spans="12:14" x14ac:dyDescent="0.25">
      <c r="L4260">
        <f t="shared" si="132"/>
        <v>4229</v>
      </c>
      <c r="M4260">
        <v>38</v>
      </c>
      <c r="N4260">
        <f t="shared" si="133"/>
        <v>35.234657380167164</v>
      </c>
    </row>
    <row r="4261" spans="12:14" x14ac:dyDescent="0.25">
      <c r="L4261">
        <f t="shared" si="132"/>
        <v>4230</v>
      </c>
      <c r="M4261">
        <v>38</v>
      </c>
      <c r="N4261">
        <f t="shared" si="133"/>
        <v>35.238003927542451</v>
      </c>
    </row>
    <row r="4262" spans="12:14" x14ac:dyDescent="0.25">
      <c r="L4262">
        <f t="shared" si="132"/>
        <v>4231</v>
      </c>
      <c r="M4262">
        <v>38</v>
      </c>
      <c r="N4262">
        <f t="shared" si="133"/>
        <v>35.241349822536527</v>
      </c>
    </row>
    <row r="4263" spans="12:14" x14ac:dyDescent="0.25">
      <c r="L4263">
        <f t="shared" si="132"/>
        <v>4232</v>
      </c>
      <c r="M4263">
        <v>38</v>
      </c>
      <c r="N4263">
        <f t="shared" si="133"/>
        <v>35.244695065368639</v>
      </c>
    </row>
    <row r="4264" spans="12:14" x14ac:dyDescent="0.25">
      <c r="L4264">
        <f t="shared" si="132"/>
        <v>4233</v>
      </c>
      <c r="M4264">
        <v>38</v>
      </c>
      <c r="N4264">
        <f t="shared" si="133"/>
        <v>35.248039656257916</v>
      </c>
    </row>
    <row r="4265" spans="12:14" x14ac:dyDescent="0.25">
      <c r="L4265">
        <f t="shared" si="132"/>
        <v>4234</v>
      </c>
      <c r="M4265">
        <v>38</v>
      </c>
      <c r="N4265">
        <f t="shared" si="133"/>
        <v>35.251383595423377</v>
      </c>
    </row>
    <row r="4266" spans="12:14" x14ac:dyDescent="0.25">
      <c r="L4266">
        <f t="shared" si="132"/>
        <v>4235</v>
      </c>
      <c r="M4266">
        <v>38</v>
      </c>
      <c r="N4266">
        <f t="shared" si="133"/>
        <v>35.254726883083897</v>
      </c>
    </row>
    <row r="4267" spans="12:14" x14ac:dyDescent="0.25">
      <c r="L4267">
        <f t="shared" si="132"/>
        <v>4236</v>
      </c>
      <c r="M4267">
        <v>38</v>
      </c>
      <c r="N4267">
        <f t="shared" si="133"/>
        <v>35.258069519458239</v>
      </c>
    </row>
    <row r="4268" spans="12:14" x14ac:dyDescent="0.25">
      <c r="L4268">
        <f t="shared" si="132"/>
        <v>4237</v>
      </c>
      <c r="M4268">
        <v>38</v>
      </c>
      <c r="N4268">
        <f t="shared" si="133"/>
        <v>35.261411504765036</v>
      </c>
    </row>
    <row r="4269" spans="12:14" x14ac:dyDescent="0.25">
      <c r="L4269">
        <f t="shared" si="132"/>
        <v>4238</v>
      </c>
      <c r="M4269">
        <v>38</v>
      </c>
      <c r="N4269">
        <f t="shared" si="133"/>
        <v>35.264752839222822</v>
      </c>
    </row>
    <row r="4270" spans="12:14" x14ac:dyDescent="0.25">
      <c r="L4270">
        <f t="shared" si="132"/>
        <v>4239</v>
      </c>
      <c r="M4270">
        <v>38</v>
      </c>
      <c r="N4270">
        <f t="shared" si="133"/>
        <v>35.268093523049977</v>
      </c>
    </row>
    <row r="4271" spans="12:14" x14ac:dyDescent="0.25">
      <c r="L4271">
        <f t="shared" si="132"/>
        <v>4240</v>
      </c>
      <c r="M4271">
        <v>38</v>
      </c>
      <c r="N4271">
        <f t="shared" si="133"/>
        <v>35.271433556464771</v>
      </c>
    </row>
    <row r="4272" spans="12:14" x14ac:dyDescent="0.25">
      <c r="L4272">
        <f t="shared" si="132"/>
        <v>4241</v>
      </c>
      <c r="M4272">
        <v>38</v>
      </c>
      <c r="N4272">
        <f t="shared" si="133"/>
        <v>35.27477293968537</v>
      </c>
    </row>
    <row r="4273" spans="12:14" x14ac:dyDescent="0.25">
      <c r="L4273">
        <f t="shared" si="132"/>
        <v>4242</v>
      </c>
      <c r="M4273">
        <v>38</v>
      </c>
      <c r="N4273">
        <f t="shared" si="133"/>
        <v>35.278111672929789</v>
      </c>
    </row>
    <row r="4274" spans="12:14" x14ac:dyDescent="0.25">
      <c r="L4274">
        <f t="shared" si="132"/>
        <v>4243</v>
      </c>
      <c r="M4274">
        <v>38</v>
      </c>
      <c r="N4274">
        <f t="shared" si="133"/>
        <v>35.281449756415938</v>
      </c>
    </row>
    <row r="4275" spans="12:14" x14ac:dyDescent="0.25">
      <c r="L4275">
        <f t="shared" si="132"/>
        <v>4244</v>
      </c>
      <c r="M4275">
        <v>38</v>
      </c>
      <c r="N4275">
        <f t="shared" si="133"/>
        <v>35.284787190361612</v>
      </c>
    </row>
    <row r="4276" spans="12:14" x14ac:dyDescent="0.25">
      <c r="L4276">
        <f t="shared" si="132"/>
        <v>4245</v>
      </c>
      <c r="M4276">
        <v>38</v>
      </c>
      <c r="N4276">
        <f t="shared" si="133"/>
        <v>35.288123974984472</v>
      </c>
    </row>
    <row r="4277" spans="12:14" x14ac:dyDescent="0.25">
      <c r="L4277">
        <f t="shared" si="132"/>
        <v>4246</v>
      </c>
      <c r="M4277">
        <v>38</v>
      </c>
      <c r="N4277">
        <f t="shared" si="133"/>
        <v>35.291460110502058</v>
      </c>
    </row>
    <row r="4278" spans="12:14" x14ac:dyDescent="0.25">
      <c r="L4278">
        <f t="shared" si="132"/>
        <v>4247</v>
      </c>
      <c r="M4278">
        <v>38</v>
      </c>
      <c r="N4278">
        <f t="shared" si="133"/>
        <v>35.294795597131781</v>
      </c>
    </row>
    <row r="4279" spans="12:14" x14ac:dyDescent="0.25">
      <c r="L4279">
        <f t="shared" si="132"/>
        <v>4248</v>
      </c>
      <c r="M4279">
        <v>38</v>
      </c>
      <c r="N4279">
        <f t="shared" si="133"/>
        <v>35.298130435090947</v>
      </c>
    </row>
    <row r="4280" spans="12:14" x14ac:dyDescent="0.25">
      <c r="L4280">
        <f t="shared" si="132"/>
        <v>4249</v>
      </c>
      <c r="M4280">
        <v>38</v>
      </c>
      <c r="N4280">
        <f t="shared" si="133"/>
        <v>35.30146462459674</v>
      </c>
    </row>
    <row r="4281" spans="12:14" x14ac:dyDescent="0.25">
      <c r="L4281">
        <f t="shared" si="132"/>
        <v>4250</v>
      </c>
      <c r="M4281">
        <v>38</v>
      </c>
      <c r="N4281">
        <f t="shared" si="133"/>
        <v>35.304798165866202</v>
      </c>
    </row>
    <row r="4282" spans="12:14" x14ac:dyDescent="0.25">
      <c r="L4282">
        <f t="shared" si="132"/>
        <v>4251</v>
      </c>
      <c r="M4282">
        <v>38</v>
      </c>
      <c r="N4282">
        <f t="shared" si="133"/>
        <v>35.308131059116292</v>
      </c>
    </row>
    <row r="4283" spans="12:14" x14ac:dyDescent="0.25">
      <c r="L4283">
        <f t="shared" si="132"/>
        <v>4252</v>
      </c>
      <c r="M4283">
        <v>38</v>
      </c>
      <c r="N4283">
        <f t="shared" si="133"/>
        <v>35.311463304563816</v>
      </c>
    </row>
    <row r="4284" spans="12:14" x14ac:dyDescent="0.25">
      <c r="L4284">
        <f t="shared" si="132"/>
        <v>4253</v>
      </c>
      <c r="M4284">
        <v>38</v>
      </c>
      <c r="N4284">
        <f t="shared" si="133"/>
        <v>35.314794902425454</v>
      </c>
    </row>
    <row r="4285" spans="12:14" x14ac:dyDescent="0.25">
      <c r="L4285">
        <f t="shared" si="132"/>
        <v>4254</v>
      </c>
      <c r="M4285">
        <v>38</v>
      </c>
      <c r="N4285">
        <f t="shared" si="133"/>
        <v>35.318125852917809</v>
      </c>
    </row>
    <row r="4286" spans="12:14" x14ac:dyDescent="0.25">
      <c r="L4286">
        <f t="shared" si="132"/>
        <v>4255</v>
      </c>
      <c r="M4286">
        <v>38</v>
      </c>
      <c r="N4286">
        <f t="shared" si="133"/>
        <v>35.321456156257305</v>
      </c>
    </row>
    <row r="4287" spans="12:14" x14ac:dyDescent="0.25">
      <c r="L4287">
        <f t="shared" si="132"/>
        <v>4256</v>
      </c>
      <c r="M4287">
        <v>38</v>
      </c>
      <c r="N4287">
        <f t="shared" si="133"/>
        <v>35.324785812660288</v>
      </c>
    </row>
    <row r="4288" spans="12:14" x14ac:dyDescent="0.25">
      <c r="L4288">
        <f t="shared" si="132"/>
        <v>4257</v>
      </c>
      <c r="M4288">
        <v>38</v>
      </c>
      <c r="N4288">
        <f t="shared" si="133"/>
        <v>35.328114822342968</v>
      </c>
    </row>
    <row r="4289" spans="12:14" x14ac:dyDescent="0.25">
      <c r="L4289">
        <f t="shared" si="132"/>
        <v>4258</v>
      </c>
      <c r="M4289">
        <v>38</v>
      </c>
      <c r="N4289">
        <f t="shared" si="133"/>
        <v>35.331443185521444</v>
      </c>
    </row>
    <row r="4290" spans="12:14" x14ac:dyDescent="0.25">
      <c r="L4290">
        <f t="shared" si="132"/>
        <v>4259</v>
      </c>
      <c r="M4290">
        <v>38</v>
      </c>
      <c r="N4290">
        <f t="shared" si="133"/>
        <v>35.33477090241167</v>
      </c>
    </row>
    <row r="4291" spans="12:14" x14ac:dyDescent="0.25">
      <c r="L4291">
        <f t="shared" si="132"/>
        <v>4260</v>
      </c>
      <c r="M4291">
        <v>38</v>
      </c>
      <c r="N4291">
        <f t="shared" si="133"/>
        <v>35.338097973229516</v>
      </c>
    </row>
    <row r="4292" spans="12:14" x14ac:dyDescent="0.25">
      <c r="L4292">
        <f t="shared" si="132"/>
        <v>4261</v>
      </c>
      <c r="M4292">
        <v>38</v>
      </c>
      <c r="N4292">
        <f t="shared" si="133"/>
        <v>35.341424398190703</v>
      </c>
    </row>
    <row r="4293" spans="12:14" x14ac:dyDescent="0.25">
      <c r="L4293">
        <f t="shared" si="132"/>
        <v>4262</v>
      </c>
      <c r="M4293">
        <v>38</v>
      </c>
      <c r="N4293">
        <f t="shared" si="133"/>
        <v>35.344750177510846</v>
      </c>
    </row>
    <row r="4294" spans="12:14" x14ac:dyDescent="0.25">
      <c r="L4294">
        <f t="shared" si="132"/>
        <v>4263</v>
      </c>
      <c r="M4294">
        <v>38</v>
      </c>
      <c r="N4294">
        <f t="shared" si="133"/>
        <v>35.348075311405438</v>
      </c>
    </row>
    <row r="4295" spans="12:14" x14ac:dyDescent="0.25">
      <c r="L4295">
        <f t="shared" si="132"/>
        <v>4264</v>
      </c>
      <c r="M4295">
        <v>38</v>
      </c>
      <c r="N4295">
        <f t="shared" si="133"/>
        <v>35.351399800089844</v>
      </c>
    </row>
    <row r="4296" spans="12:14" x14ac:dyDescent="0.25">
      <c r="L4296">
        <f t="shared" si="132"/>
        <v>4265</v>
      </c>
      <c r="M4296">
        <v>38</v>
      </c>
      <c r="N4296">
        <f t="shared" si="133"/>
        <v>35.35472364377933</v>
      </c>
    </row>
    <row r="4297" spans="12:14" x14ac:dyDescent="0.25">
      <c r="L4297">
        <f t="shared" si="132"/>
        <v>4266</v>
      </c>
      <c r="M4297">
        <v>38</v>
      </c>
      <c r="N4297">
        <f t="shared" si="133"/>
        <v>35.358046842689006</v>
      </c>
    </row>
    <row r="4298" spans="12:14" x14ac:dyDescent="0.25">
      <c r="L4298">
        <f t="shared" si="132"/>
        <v>4267</v>
      </c>
      <c r="M4298">
        <v>38</v>
      </c>
      <c r="N4298">
        <f t="shared" si="133"/>
        <v>35.361369397033904</v>
      </c>
    </row>
    <row r="4299" spans="12:14" x14ac:dyDescent="0.25">
      <c r="L4299">
        <f t="shared" si="132"/>
        <v>4268</v>
      </c>
      <c r="M4299">
        <v>38</v>
      </c>
      <c r="N4299">
        <f t="shared" si="133"/>
        <v>35.36469130702892</v>
      </c>
    </row>
    <row r="4300" spans="12:14" x14ac:dyDescent="0.25">
      <c r="L4300">
        <f t="shared" si="132"/>
        <v>4269</v>
      </c>
      <c r="M4300">
        <v>38</v>
      </c>
      <c r="N4300">
        <f t="shared" si="133"/>
        <v>35.368012572888809</v>
      </c>
    </row>
    <row r="4301" spans="12:14" x14ac:dyDescent="0.25">
      <c r="L4301">
        <f t="shared" si="132"/>
        <v>4270</v>
      </c>
      <c r="M4301">
        <v>38</v>
      </c>
      <c r="N4301">
        <f t="shared" si="133"/>
        <v>35.371333194828246</v>
      </c>
    </row>
    <row r="4302" spans="12:14" x14ac:dyDescent="0.25">
      <c r="L4302">
        <f t="shared" si="132"/>
        <v>4271</v>
      </c>
      <c r="M4302">
        <v>38</v>
      </c>
      <c r="N4302">
        <f t="shared" si="133"/>
        <v>35.374653173061752</v>
      </c>
    </row>
    <row r="4303" spans="12:14" x14ac:dyDescent="0.25">
      <c r="L4303">
        <f t="shared" si="132"/>
        <v>4272</v>
      </c>
      <c r="M4303">
        <v>38</v>
      </c>
      <c r="N4303">
        <f t="shared" si="133"/>
        <v>35.377972507803754</v>
      </c>
    </row>
    <row r="4304" spans="12:14" x14ac:dyDescent="0.25">
      <c r="L4304">
        <f t="shared" si="132"/>
        <v>4273</v>
      </c>
      <c r="M4304">
        <v>38</v>
      </c>
      <c r="N4304">
        <f t="shared" si="133"/>
        <v>35.381291199268553</v>
      </c>
    </row>
    <row r="4305" spans="12:14" x14ac:dyDescent="0.25">
      <c r="L4305">
        <f t="shared" si="132"/>
        <v>4274</v>
      </c>
      <c r="M4305">
        <v>38</v>
      </c>
      <c r="N4305">
        <f t="shared" si="133"/>
        <v>35.384609247670312</v>
      </c>
    </row>
    <row r="4306" spans="12:14" x14ac:dyDescent="0.25">
      <c r="L4306">
        <f t="shared" si="132"/>
        <v>4275</v>
      </c>
      <c r="M4306">
        <v>38</v>
      </c>
      <c r="N4306">
        <f t="shared" si="133"/>
        <v>35.387926653223111</v>
      </c>
    </row>
    <row r="4307" spans="12:14" x14ac:dyDescent="0.25">
      <c r="L4307">
        <f t="shared" si="132"/>
        <v>4276</v>
      </c>
      <c r="M4307">
        <v>38</v>
      </c>
      <c r="N4307">
        <f t="shared" si="133"/>
        <v>35.391243416140881</v>
      </c>
    </row>
    <row r="4308" spans="12:14" x14ac:dyDescent="0.25">
      <c r="L4308">
        <f t="shared" si="132"/>
        <v>4277</v>
      </c>
      <c r="M4308">
        <v>38</v>
      </c>
      <c r="N4308">
        <f t="shared" si="133"/>
        <v>35.394559536637459</v>
      </c>
    </row>
    <row r="4309" spans="12:14" x14ac:dyDescent="0.25">
      <c r="L4309">
        <f t="shared" si="132"/>
        <v>4278</v>
      </c>
      <c r="M4309">
        <v>38</v>
      </c>
      <c r="N4309">
        <f t="shared" si="133"/>
        <v>35.39787501492652</v>
      </c>
    </row>
    <row r="4310" spans="12:14" x14ac:dyDescent="0.25">
      <c r="L4310">
        <f t="shared" si="132"/>
        <v>4279</v>
      </c>
      <c r="M4310">
        <v>38</v>
      </c>
      <c r="N4310">
        <f t="shared" si="133"/>
        <v>35.40118985122168</v>
      </c>
    </row>
    <row r="4311" spans="12:14" x14ac:dyDescent="0.25">
      <c r="L4311">
        <f t="shared" si="132"/>
        <v>4280</v>
      </c>
      <c r="M4311">
        <v>38</v>
      </c>
      <c r="N4311">
        <f t="shared" si="133"/>
        <v>35.404504045736402</v>
      </c>
    </row>
    <row r="4312" spans="12:14" x14ac:dyDescent="0.25">
      <c r="L4312">
        <f t="shared" si="132"/>
        <v>4281</v>
      </c>
      <c r="M4312">
        <v>38</v>
      </c>
      <c r="N4312">
        <f t="shared" si="133"/>
        <v>35.407817598684026</v>
      </c>
    </row>
    <row r="4313" spans="12:14" x14ac:dyDescent="0.25">
      <c r="L4313">
        <f t="shared" si="132"/>
        <v>4282</v>
      </c>
      <c r="M4313">
        <v>38</v>
      </c>
      <c r="N4313">
        <f t="shared" si="133"/>
        <v>35.411130510277786</v>
      </c>
    </row>
    <row r="4314" spans="12:14" x14ac:dyDescent="0.25">
      <c r="L4314">
        <f t="shared" si="132"/>
        <v>4283</v>
      </c>
      <c r="M4314">
        <v>38</v>
      </c>
      <c r="N4314">
        <f t="shared" si="133"/>
        <v>35.414442780730816</v>
      </c>
    </row>
    <row r="4315" spans="12:14" x14ac:dyDescent="0.25">
      <c r="L4315">
        <f t="shared" si="132"/>
        <v>4284</v>
      </c>
      <c r="M4315">
        <v>38</v>
      </c>
      <c r="N4315">
        <f t="shared" si="133"/>
        <v>35.417754410256087</v>
      </c>
    </row>
    <row r="4316" spans="12:14" x14ac:dyDescent="0.25">
      <c r="L4316">
        <f t="shared" si="132"/>
        <v>4285</v>
      </c>
      <c r="M4316">
        <v>38</v>
      </c>
      <c r="N4316">
        <f t="shared" si="133"/>
        <v>35.421065399066499</v>
      </c>
    </row>
    <row r="4317" spans="12:14" x14ac:dyDescent="0.25">
      <c r="L4317">
        <f t="shared" si="132"/>
        <v>4286</v>
      </c>
      <c r="M4317">
        <v>38</v>
      </c>
      <c r="N4317">
        <f t="shared" si="133"/>
        <v>35.424375747374796</v>
      </c>
    </row>
    <row r="4318" spans="12:14" x14ac:dyDescent="0.25">
      <c r="L4318">
        <f t="shared" si="132"/>
        <v>4287</v>
      </c>
      <c r="M4318">
        <v>38</v>
      </c>
      <c r="N4318">
        <f t="shared" si="133"/>
        <v>35.427685455393636</v>
      </c>
    </row>
    <row r="4319" spans="12:14" x14ac:dyDescent="0.25">
      <c r="L4319">
        <f t="shared" si="132"/>
        <v>4288</v>
      </c>
      <c r="M4319">
        <v>38</v>
      </c>
      <c r="N4319">
        <f t="shared" si="133"/>
        <v>35.430994523335528</v>
      </c>
    </row>
    <row r="4320" spans="12:14" x14ac:dyDescent="0.25">
      <c r="L4320">
        <f t="shared" si="132"/>
        <v>4289</v>
      </c>
      <c r="M4320">
        <v>38</v>
      </c>
      <c r="N4320">
        <f t="shared" si="133"/>
        <v>35.434302951412889</v>
      </c>
    </row>
    <row r="4321" spans="12:14" x14ac:dyDescent="0.25">
      <c r="L4321">
        <f t="shared" ref="L4321:L4384" si="134">L4320+1</f>
        <v>4290</v>
      </c>
      <c r="M4321">
        <v>38</v>
      </c>
      <c r="N4321">
        <f t="shared" ref="N4321:N4384" si="135">N$29*((1-EXP(-P$29*L4321))^R$29)</f>
        <v>35.437610739838021</v>
      </c>
    </row>
    <row r="4322" spans="12:14" x14ac:dyDescent="0.25">
      <c r="L4322">
        <f t="shared" si="134"/>
        <v>4291</v>
      </c>
      <c r="M4322">
        <v>38</v>
      </c>
      <c r="N4322">
        <f t="shared" si="135"/>
        <v>35.44091788882308</v>
      </c>
    </row>
    <row r="4323" spans="12:14" x14ac:dyDescent="0.25">
      <c r="L4323">
        <f t="shared" si="134"/>
        <v>4292</v>
      </c>
      <c r="M4323">
        <v>38</v>
      </c>
      <c r="N4323">
        <f t="shared" si="135"/>
        <v>35.44422439858014</v>
      </c>
    </row>
    <row r="4324" spans="12:14" x14ac:dyDescent="0.25">
      <c r="L4324">
        <f t="shared" si="134"/>
        <v>4293</v>
      </c>
      <c r="M4324">
        <v>38</v>
      </c>
      <c r="N4324">
        <f t="shared" si="135"/>
        <v>35.447530269321135</v>
      </c>
    </row>
    <row r="4325" spans="12:14" x14ac:dyDescent="0.25">
      <c r="L4325">
        <f t="shared" si="134"/>
        <v>4294</v>
      </c>
      <c r="M4325">
        <v>38</v>
      </c>
      <c r="N4325">
        <f t="shared" si="135"/>
        <v>35.450835501257878</v>
      </c>
    </row>
    <row r="4326" spans="12:14" x14ac:dyDescent="0.25">
      <c r="L4326">
        <f t="shared" si="134"/>
        <v>4295</v>
      </c>
      <c r="M4326">
        <v>38</v>
      </c>
      <c r="N4326">
        <f t="shared" si="135"/>
        <v>35.454140094602089</v>
      </c>
    </row>
    <row r="4327" spans="12:14" x14ac:dyDescent="0.25">
      <c r="L4327">
        <f t="shared" si="134"/>
        <v>4296</v>
      </c>
      <c r="M4327">
        <v>38</v>
      </c>
      <c r="N4327">
        <f t="shared" si="135"/>
        <v>35.457444049565353</v>
      </c>
    </row>
    <row r="4328" spans="12:14" x14ac:dyDescent="0.25">
      <c r="L4328">
        <f t="shared" si="134"/>
        <v>4297</v>
      </c>
      <c r="M4328">
        <v>38</v>
      </c>
      <c r="N4328">
        <f t="shared" si="135"/>
        <v>35.460747366359143</v>
      </c>
    </row>
    <row r="4329" spans="12:14" x14ac:dyDescent="0.25">
      <c r="L4329">
        <f t="shared" si="134"/>
        <v>4298</v>
      </c>
      <c r="M4329">
        <v>38</v>
      </c>
      <c r="N4329">
        <f t="shared" si="135"/>
        <v>35.46405004519481</v>
      </c>
    </row>
    <row r="4330" spans="12:14" x14ac:dyDescent="0.25">
      <c r="L4330">
        <f t="shared" si="134"/>
        <v>4299</v>
      </c>
      <c r="M4330">
        <v>38</v>
      </c>
      <c r="N4330">
        <f t="shared" si="135"/>
        <v>35.467352086283604</v>
      </c>
    </row>
    <row r="4331" spans="12:14" x14ac:dyDescent="0.25">
      <c r="L4331">
        <f t="shared" si="134"/>
        <v>4300</v>
      </c>
      <c r="M4331">
        <v>38</v>
      </c>
      <c r="N4331">
        <f t="shared" si="135"/>
        <v>35.470653489836643</v>
      </c>
    </row>
    <row r="4332" spans="12:14" x14ac:dyDescent="0.25">
      <c r="L4332">
        <f t="shared" si="134"/>
        <v>4301</v>
      </c>
      <c r="M4332">
        <v>38</v>
      </c>
      <c r="N4332">
        <f t="shared" si="135"/>
        <v>35.473954256064935</v>
      </c>
    </row>
    <row r="4333" spans="12:14" x14ac:dyDescent="0.25">
      <c r="L4333">
        <f t="shared" si="134"/>
        <v>4302</v>
      </c>
      <c r="M4333">
        <v>38</v>
      </c>
      <c r="N4333">
        <f t="shared" si="135"/>
        <v>35.477254385179371</v>
      </c>
    </row>
    <row r="4334" spans="12:14" x14ac:dyDescent="0.25">
      <c r="L4334">
        <f t="shared" si="134"/>
        <v>4303</v>
      </c>
      <c r="M4334">
        <v>38</v>
      </c>
      <c r="N4334">
        <f t="shared" si="135"/>
        <v>35.480553877390719</v>
      </c>
    </row>
    <row r="4335" spans="12:14" x14ac:dyDescent="0.25">
      <c r="L4335">
        <f t="shared" si="134"/>
        <v>4304</v>
      </c>
      <c r="M4335">
        <v>38</v>
      </c>
      <c r="N4335">
        <f t="shared" si="135"/>
        <v>35.483852732909646</v>
      </c>
    </row>
    <row r="4336" spans="12:14" x14ac:dyDescent="0.25">
      <c r="L4336">
        <f t="shared" si="134"/>
        <v>4305</v>
      </c>
      <c r="M4336">
        <v>38</v>
      </c>
      <c r="N4336">
        <f t="shared" si="135"/>
        <v>35.487150951946703</v>
      </c>
    </row>
    <row r="4337" spans="12:14" x14ac:dyDescent="0.25">
      <c r="L4337">
        <f t="shared" si="134"/>
        <v>4306</v>
      </c>
      <c r="M4337">
        <v>38</v>
      </c>
      <c r="N4337">
        <f t="shared" si="135"/>
        <v>35.4904485347123</v>
      </c>
    </row>
    <row r="4338" spans="12:14" x14ac:dyDescent="0.25">
      <c r="L4338">
        <f t="shared" si="134"/>
        <v>4307</v>
      </c>
      <c r="M4338">
        <v>38</v>
      </c>
      <c r="N4338">
        <f t="shared" si="135"/>
        <v>35.493745481416767</v>
      </c>
    </row>
    <row r="4339" spans="12:14" x14ac:dyDescent="0.25">
      <c r="L4339">
        <f t="shared" si="134"/>
        <v>4308</v>
      </c>
      <c r="M4339">
        <v>38</v>
      </c>
      <c r="N4339">
        <f t="shared" si="135"/>
        <v>35.497041792270281</v>
      </c>
    </row>
    <row r="4340" spans="12:14" x14ac:dyDescent="0.25">
      <c r="L4340">
        <f t="shared" si="134"/>
        <v>4309</v>
      </c>
      <c r="M4340">
        <v>38</v>
      </c>
      <c r="N4340">
        <f t="shared" si="135"/>
        <v>35.500337467482929</v>
      </c>
    </row>
    <row r="4341" spans="12:14" x14ac:dyDescent="0.25">
      <c r="L4341">
        <f t="shared" si="134"/>
        <v>4310</v>
      </c>
      <c r="M4341">
        <v>38</v>
      </c>
      <c r="N4341">
        <f t="shared" si="135"/>
        <v>35.503632507264683</v>
      </c>
    </row>
    <row r="4342" spans="12:14" x14ac:dyDescent="0.25">
      <c r="L4342">
        <f t="shared" si="134"/>
        <v>4311</v>
      </c>
      <c r="M4342">
        <v>38</v>
      </c>
      <c r="N4342">
        <f t="shared" si="135"/>
        <v>35.506926911825389</v>
      </c>
    </row>
    <row r="4343" spans="12:14" x14ac:dyDescent="0.25">
      <c r="L4343">
        <f t="shared" si="134"/>
        <v>4312</v>
      </c>
      <c r="M4343">
        <v>38</v>
      </c>
      <c r="N4343">
        <f t="shared" si="135"/>
        <v>35.510220681374783</v>
      </c>
    </row>
    <row r="4344" spans="12:14" x14ac:dyDescent="0.25">
      <c r="L4344">
        <f t="shared" si="134"/>
        <v>4313</v>
      </c>
      <c r="M4344">
        <v>38</v>
      </c>
      <c r="N4344">
        <f t="shared" si="135"/>
        <v>35.513513816122476</v>
      </c>
    </row>
    <row r="4345" spans="12:14" x14ac:dyDescent="0.25">
      <c r="L4345">
        <f t="shared" si="134"/>
        <v>4314</v>
      </c>
      <c r="M4345">
        <v>38</v>
      </c>
      <c r="N4345">
        <f t="shared" si="135"/>
        <v>35.516806316277979</v>
      </c>
    </row>
    <row r="4346" spans="12:14" x14ac:dyDescent="0.25">
      <c r="L4346">
        <f t="shared" si="134"/>
        <v>4315</v>
      </c>
      <c r="M4346">
        <v>38</v>
      </c>
      <c r="N4346">
        <f t="shared" si="135"/>
        <v>35.520098182050681</v>
      </c>
    </row>
    <row r="4347" spans="12:14" x14ac:dyDescent="0.25">
      <c r="L4347">
        <f t="shared" si="134"/>
        <v>4316</v>
      </c>
      <c r="M4347">
        <v>38</v>
      </c>
      <c r="N4347">
        <f t="shared" si="135"/>
        <v>35.523389413649852</v>
      </c>
    </row>
    <row r="4348" spans="12:14" x14ac:dyDescent="0.25">
      <c r="L4348">
        <f t="shared" si="134"/>
        <v>4317</v>
      </c>
      <c r="M4348">
        <v>38</v>
      </c>
      <c r="N4348">
        <f t="shared" si="135"/>
        <v>35.526680011284654</v>
      </c>
    </row>
    <row r="4349" spans="12:14" x14ac:dyDescent="0.25">
      <c r="L4349">
        <f t="shared" si="134"/>
        <v>4318</v>
      </c>
      <c r="M4349">
        <v>38</v>
      </c>
      <c r="N4349">
        <f t="shared" si="135"/>
        <v>35.529969975164128</v>
      </c>
    </row>
    <row r="4350" spans="12:14" x14ac:dyDescent="0.25">
      <c r="L4350">
        <f t="shared" si="134"/>
        <v>4319</v>
      </c>
      <c r="M4350">
        <v>38</v>
      </c>
      <c r="N4350">
        <f t="shared" si="135"/>
        <v>35.533259305497218</v>
      </c>
    </row>
    <row r="4351" spans="12:14" x14ac:dyDescent="0.25">
      <c r="L4351">
        <f t="shared" si="134"/>
        <v>4320</v>
      </c>
      <c r="M4351">
        <v>38</v>
      </c>
      <c r="N4351">
        <f t="shared" si="135"/>
        <v>35.536548002492722</v>
      </c>
    </row>
    <row r="4352" spans="12:14" x14ac:dyDescent="0.25">
      <c r="L4352">
        <f t="shared" si="134"/>
        <v>4321</v>
      </c>
      <c r="M4352">
        <v>38</v>
      </c>
      <c r="N4352">
        <f t="shared" si="135"/>
        <v>35.539836066359349</v>
      </c>
    </row>
    <row r="4353" spans="12:14" x14ac:dyDescent="0.25">
      <c r="L4353">
        <f t="shared" si="134"/>
        <v>4322</v>
      </c>
      <c r="M4353">
        <v>38</v>
      </c>
      <c r="N4353">
        <f t="shared" si="135"/>
        <v>35.543123497305693</v>
      </c>
    </row>
    <row r="4354" spans="12:14" x14ac:dyDescent="0.25">
      <c r="L4354">
        <f t="shared" si="134"/>
        <v>4323</v>
      </c>
      <c r="M4354">
        <v>38</v>
      </c>
      <c r="N4354">
        <f t="shared" si="135"/>
        <v>35.546410295540205</v>
      </c>
    </row>
    <row r="4355" spans="12:14" x14ac:dyDescent="0.25">
      <c r="L4355">
        <f t="shared" si="134"/>
        <v>4324</v>
      </c>
      <c r="M4355">
        <v>38</v>
      </c>
      <c r="N4355">
        <f t="shared" si="135"/>
        <v>35.54969646127126</v>
      </c>
    </row>
    <row r="4356" spans="12:14" x14ac:dyDescent="0.25">
      <c r="L4356">
        <f t="shared" si="134"/>
        <v>4325</v>
      </c>
      <c r="M4356">
        <v>38</v>
      </c>
      <c r="N4356">
        <f t="shared" si="135"/>
        <v>35.552981994707103</v>
      </c>
    </row>
    <row r="4357" spans="12:14" x14ac:dyDescent="0.25">
      <c r="L4357">
        <f t="shared" si="134"/>
        <v>4326</v>
      </c>
      <c r="M4357">
        <v>38</v>
      </c>
      <c r="N4357">
        <f t="shared" si="135"/>
        <v>35.556266896055867</v>
      </c>
    </row>
    <row r="4358" spans="12:14" x14ac:dyDescent="0.25">
      <c r="L4358">
        <f t="shared" si="134"/>
        <v>4327</v>
      </c>
      <c r="M4358">
        <v>38</v>
      </c>
      <c r="N4358">
        <f t="shared" si="135"/>
        <v>35.559551165525555</v>
      </c>
    </row>
    <row r="4359" spans="12:14" x14ac:dyDescent="0.25">
      <c r="L4359">
        <f t="shared" si="134"/>
        <v>4328</v>
      </c>
      <c r="M4359">
        <v>38</v>
      </c>
      <c r="N4359">
        <f t="shared" si="135"/>
        <v>35.562834803324066</v>
      </c>
    </row>
    <row r="4360" spans="12:14" x14ac:dyDescent="0.25">
      <c r="L4360">
        <f t="shared" si="134"/>
        <v>4329</v>
      </c>
      <c r="M4360">
        <v>38</v>
      </c>
      <c r="N4360">
        <f t="shared" si="135"/>
        <v>35.566117809659218</v>
      </c>
    </row>
    <row r="4361" spans="12:14" x14ac:dyDescent="0.25">
      <c r="L4361">
        <f t="shared" si="134"/>
        <v>4330</v>
      </c>
      <c r="M4361">
        <v>38</v>
      </c>
      <c r="N4361">
        <f t="shared" si="135"/>
        <v>35.569400184738655</v>
      </c>
    </row>
    <row r="4362" spans="12:14" x14ac:dyDescent="0.25">
      <c r="L4362">
        <f t="shared" si="134"/>
        <v>4331</v>
      </c>
      <c r="M4362">
        <v>38</v>
      </c>
      <c r="N4362">
        <f t="shared" si="135"/>
        <v>35.572681928769953</v>
      </c>
    </row>
    <row r="4363" spans="12:14" x14ac:dyDescent="0.25">
      <c r="L4363">
        <f t="shared" si="134"/>
        <v>4332</v>
      </c>
      <c r="M4363">
        <v>38</v>
      </c>
      <c r="N4363">
        <f t="shared" si="135"/>
        <v>35.575963041960549</v>
      </c>
    </row>
    <row r="4364" spans="12:14" x14ac:dyDescent="0.25">
      <c r="L4364">
        <f t="shared" si="134"/>
        <v>4333</v>
      </c>
      <c r="M4364">
        <v>38</v>
      </c>
      <c r="N4364">
        <f t="shared" si="135"/>
        <v>35.579243524517793</v>
      </c>
    </row>
    <row r="4365" spans="12:14" x14ac:dyDescent="0.25">
      <c r="L4365">
        <f t="shared" si="134"/>
        <v>4334</v>
      </c>
      <c r="M4365">
        <v>38</v>
      </c>
      <c r="N4365">
        <f t="shared" si="135"/>
        <v>35.582523376648908</v>
      </c>
    </row>
    <row r="4366" spans="12:14" x14ac:dyDescent="0.25">
      <c r="L4366">
        <f t="shared" si="134"/>
        <v>4335</v>
      </c>
      <c r="M4366">
        <v>38</v>
      </c>
      <c r="N4366">
        <f t="shared" si="135"/>
        <v>35.585802598560981</v>
      </c>
    </row>
    <row r="4367" spans="12:14" x14ac:dyDescent="0.25">
      <c r="L4367">
        <f t="shared" si="134"/>
        <v>4336</v>
      </c>
      <c r="M4367">
        <v>38</v>
      </c>
      <c r="N4367">
        <f t="shared" si="135"/>
        <v>35.58908119046103</v>
      </c>
    </row>
    <row r="4368" spans="12:14" x14ac:dyDescent="0.25">
      <c r="L4368">
        <f t="shared" si="134"/>
        <v>4337</v>
      </c>
      <c r="M4368">
        <v>38</v>
      </c>
      <c r="N4368">
        <f t="shared" si="135"/>
        <v>35.592359152555929</v>
      </c>
    </row>
    <row r="4369" spans="12:14" x14ac:dyDescent="0.25">
      <c r="L4369">
        <f t="shared" si="134"/>
        <v>4338</v>
      </c>
      <c r="M4369">
        <v>38</v>
      </c>
      <c r="N4369">
        <f t="shared" si="135"/>
        <v>35.595636485052431</v>
      </c>
    </row>
    <row r="4370" spans="12:14" x14ac:dyDescent="0.25">
      <c r="L4370">
        <f t="shared" si="134"/>
        <v>4339</v>
      </c>
      <c r="M4370">
        <v>38</v>
      </c>
      <c r="N4370">
        <f t="shared" si="135"/>
        <v>35.598913188157212</v>
      </c>
    </row>
    <row r="4371" spans="12:14" x14ac:dyDescent="0.25">
      <c r="L4371">
        <f t="shared" si="134"/>
        <v>4340</v>
      </c>
      <c r="M4371">
        <v>38</v>
      </c>
      <c r="N4371">
        <f t="shared" si="135"/>
        <v>35.60218926207682</v>
      </c>
    </row>
    <row r="4372" spans="12:14" x14ac:dyDescent="0.25">
      <c r="L4372">
        <f t="shared" si="134"/>
        <v>4341</v>
      </c>
      <c r="M4372">
        <v>38</v>
      </c>
      <c r="N4372">
        <f t="shared" si="135"/>
        <v>35.605464707017667</v>
      </c>
    </row>
    <row r="4373" spans="12:14" x14ac:dyDescent="0.25">
      <c r="L4373">
        <f t="shared" si="134"/>
        <v>4342</v>
      </c>
      <c r="M4373">
        <v>38</v>
      </c>
      <c r="N4373">
        <f t="shared" si="135"/>
        <v>35.608739523186081</v>
      </c>
    </row>
    <row r="4374" spans="12:14" x14ac:dyDescent="0.25">
      <c r="L4374">
        <f t="shared" si="134"/>
        <v>4343</v>
      </c>
      <c r="M4374">
        <v>38</v>
      </c>
      <c r="N4374">
        <f t="shared" si="135"/>
        <v>35.612013710788283</v>
      </c>
    </row>
    <row r="4375" spans="12:14" x14ac:dyDescent="0.25">
      <c r="L4375">
        <f t="shared" si="134"/>
        <v>4344</v>
      </c>
      <c r="M4375">
        <v>38</v>
      </c>
      <c r="N4375">
        <f t="shared" si="135"/>
        <v>35.615287270030329</v>
      </c>
    </row>
    <row r="4376" spans="12:14" x14ac:dyDescent="0.25">
      <c r="L4376">
        <f t="shared" si="134"/>
        <v>4345</v>
      </c>
      <c r="M4376">
        <v>38</v>
      </c>
      <c r="N4376">
        <f t="shared" si="135"/>
        <v>35.618560201118235</v>
      </c>
    </row>
    <row r="4377" spans="12:14" x14ac:dyDescent="0.25">
      <c r="L4377">
        <f t="shared" si="134"/>
        <v>4346</v>
      </c>
      <c r="M4377">
        <v>38</v>
      </c>
      <c r="N4377">
        <f t="shared" si="135"/>
        <v>35.62183250425786</v>
      </c>
    </row>
    <row r="4378" spans="12:14" x14ac:dyDescent="0.25">
      <c r="L4378">
        <f t="shared" si="134"/>
        <v>4347</v>
      </c>
      <c r="M4378">
        <v>38</v>
      </c>
      <c r="N4378">
        <f t="shared" si="135"/>
        <v>35.625104179654954</v>
      </c>
    </row>
    <row r="4379" spans="12:14" x14ac:dyDescent="0.25">
      <c r="L4379">
        <f t="shared" si="134"/>
        <v>4348</v>
      </c>
      <c r="M4379">
        <v>38</v>
      </c>
      <c r="N4379">
        <f t="shared" si="135"/>
        <v>35.628375227515164</v>
      </c>
    </row>
    <row r="4380" spans="12:14" x14ac:dyDescent="0.25">
      <c r="L4380">
        <f t="shared" si="134"/>
        <v>4349</v>
      </c>
      <c r="M4380">
        <v>38</v>
      </c>
      <c r="N4380">
        <f t="shared" si="135"/>
        <v>35.631645648044028</v>
      </c>
    </row>
    <row r="4381" spans="12:14" x14ac:dyDescent="0.25">
      <c r="L4381">
        <f t="shared" si="134"/>
        <v>4350</v>
      </c>
      <c r="M4381">
        <v>38</v>
      </c>
      <c r="N4381">
        <f t="shared" si="135"/>
        <v>35.634915441446964</v>
      </c>
    </row>
    <row r="4382" spans="12:14" x14ac:dyDescent="0.25">
      <c r="L4382">
        <f t="shared" si="134"/>
        <v>4351</v>
      </c>
      <c r="M4382">
        <v>38</v>
      </c>
      <c r="N4382">
        <f t="shared" si="135"/>
        <v>35.63818460792929</v>
      </c>
    </row>
    <row r="4383" spans="12:14" x14ac:dyDescent="0.25">
      <c r="L4383">
        <f t="shared" si="134"/>
        <v>4352</v>
      </c>
      <c r="M4383">
        <v>38</v>
      </c>
      <c r="N4383">
        <f t="shared" si="135"/>
        <v>35.641453147696183</v>
      </c>
    </row>
    <row r="4384" spans="12:14" x14ac:dyDescent="0.25">
      <c r="L4384">
        <f t="shared" si="134"/>
        <v>4353</v>
      </c>
      <c r="M4384">
        <v>38</v>
      </c>
      <c r="N4384">
        <f t="shared" si="135"/>
        <v>35.644721060952747</v>
      </c>
    </row>
    <row r="4385" spans="12:14" x14ac:dyDescent="0.25">
      <c r="L4385">
        <f t="shared" ref="L4385:L4448" si="136">L4384+1</f>
        <v>4354</v>
      </c>
      <c r="M4385">
        <v>38</v>
      </c>
      <c r="N4385">
        <f t="shared" ref="N4385:N4448" si="137">N$29*((1-EXP(-P$29*L4385))^R$29)</f>
        <v>35.647988347903954</v>
      </c>
    </row>
    <row r="4386" spans="12:14" x14ac:dyDescent="0.25">
      <c r="L4386">
        <f t="shared" si="136"/>
        <v>4355</v>
      </c>
      <c r="M4386">
        <v>38</v>
      </c>
      <c r="N4386">
        <f t="shared" si="137"/>
        <v>35.65125500875466</v>
      </c>
    </row>
    <row r="4387" spans="12:14" x14ac:dyDescent="0.25">
      <c r="L4387">
        <f t="shared" si="136"/>
        <v>4356</v>
      </c>
      <c r="M4387">
        <v>38</v>
      </c>
      <c r="N4387">
        <f t="shared" si="137"/>
        <v>35.654521043709629</v>
      </c>
    </row>
    <row r="4388" spans="12:14" x14ac:dyDescent="0.25">
      <c r="L4388">
        <f t="shared" si="136"/>
        <v>4357</v>
      </c>
      <c r="M4388">
        <v>38</v>
      </c>
      <c r="N4388">
        <f t="shared" si="137"/>
        <v>35.657786452973482</v>
      </c>
    </row>
    <row r="4389" spans="12:14" x14ac:dyDescent="0.25">
      <c r="L4389">
        <f t="shared" si="136"/>
        <v>4358</v>
      </c>
      <c r="M4389">
        <v>38</v>
      </c>
      <c r="N4389">
        <f t="shared" si="137"/>
        <v>35.661051236750772</v>
      </c>
    </row>
    <row r="4390" spans="12:14" x14ac:dyDescent="0.25">
      <c r="L4390">
        <f t="shared" si="136"/>
        <v>4359</v>
      </c>
      <c r="M4390">
        <v>38</v>
      </c>
      <c r="N4390">
        <f t="shared" si="137"/>
        <v>35.664315395245893</v>
      </c>
    </row>
    <row r="4391" spans="12:14" x14ac:dyDescent="0.25">
      <c r="L4391">
        <f t="shared" si="136"/>
        <v>4360</v>
      </c>
      <c r="M4391">
        <v>38</v>
      </c>
      <c r="N4391">
        <f t="shared" si="137"/>
        <v>35.667578928663175</v>
      </c>
    </row>
    <row r="4392" spans="12:14" x14ac:dyDescent="0.25">
      <c r="L4392">
        <f t="shared" si="136"/>
        <v>4361</v>
      </c>
      <c r="M4392">
        <v>38</v>
      </c>
      <c r="N4392">
        <f t="shared" si="137"/>
        <v>35.670841837206801</v>
      </c>
    </row>
    <row r="4393" spans="12:14" x14ac:dyDescent="0.25">
      <c r="L4393">
        <f t="shared" si="136"/>
        <v>4362</v>
      </c>
      <c r="M4393">
        <v>38</v>
      </c>
      <c r="N4393">
        <f t="shared" si="137"/>
        <v>35.674104121080859</v>
      </c>
    </row>
    <row r="4394" spans="12:14" x14ac:dyDescent="0.25">
      <c r="L4394">
        <f t="shared" si="136"/>
        <v>4363</v>
      </c>
      <c r="M4394">
        <v>38</v>
      </c>
      <c r="N4394">
        <f t="shared" si="137"/>
        <v>35.677365780489318</v>
      </c>
    </row>
    <row r="4395" spans="12:14" x14ac:dyDescent="0.25">
      <c r="L4395">
        <f t="shared" si="136"/>
        <v>4364</v>
      </c>
      <c r="M4395">
        <v>38</v>
      </c>
      <c r="N4395">
        <f t="shared" si="137"/>
        <v>35.680626815636053</v>
      </c>
    </row>
    <row r="4396" spans="12:14" x14ac:dyDescent="0.25">
      <c r="L4396">
        <f t="shared" si="136"/>
        <v>4365</v>
      </c>
      <c r="M4396">
        <v>38</v>
      </c>
      <c r="N4396">
        <f t="shared" si="137"/>
        <v>35.683887226724814</v>
      </c>
    </row>
    <row r="4397" spans="12:14" x14ac:dyDescent="0.25">
      <c r="L4397">
        <f t="shared" si="136"/>
        <v>4366</v>
      </c>
      <c r="M4397">
        <v>38</v>
      </c>
      <c r="N4397">
        <f t="shared" si="137"/>
        <v>35.687147013959255</v>
      </c>
    </row>
    <row r="4398" spans="12:14" x14ac:dyDescent="0.25">
      <c r="L4398">
        <f t="shared" si="136"/>
        <v>4367</v>
      </c>
      <c r="M4398">
        <v>38</v>
      </c>
      <c r="N4398">
        <f t="shared" si="137"/>
        <v>35.690406177542883</v>
      </c>
    </row>
    <row r="4399" spans="12:14" x14ac:dyDescent="0.25">
      <c r="L4399">
        <f t="shared" si="136"/>
        <v>4368</v>
      </c>
      <c r="M4399">
        <v>38</v>
      </c>
      <c r="N4399">
        <f t="shared" si="137"/>
        <v>35.693664717679134</v>
      </c>
    </row>
    <row r="4400" spans="12:14" x14ac:dyDescent="0.25">
      <c r="L4400">
        <f t="shared" si="136"/>
        <v>4369</v>
      </c>
      <c r="M4400">
        <v>38</v>
      </c>
      <c r="N4400">
        <f t="shared" si="137"/>
        <v>35.69692263457133</v>
      </c>
    </row>
    <row r="4401" spans="12:14" x14ac:dyDescent="0.25">
      <c r="L4401">
        <f t="shared" si="136"/>
        <v>4370</v>
      </c>
      <c r="M4401">
        <v>38</v>
      </c>
      <c r="N4401">
        <f t="shared" si="137"/>
        <v>35.700179928422656</v>
      </c>
    </row>
    <row r="4402" spans="12:14" x14ac:dyDescent="0.25">
      <c r="L4402">
        <f t="shared" si="136"/>
        <v>4371</v>
      </c>
      <c r="M4402">
        <v>38</v>
      </c>
      <c r="N4402">
        <f t="shared" si="137"/>
        <v>35.703436599436216</v>
      </c>
    </row>
    <row r="4403" spans="12:14" x14ac:dyDescent="0.25">
      <c r="L4403">
        <f t="shared" si="136"/>
        <v>4372</v>
      </c>
      <c r="M4403">
        <v>38</v>
      </c>
      <c r="N4403">
        <f t="shared" si="137"/>
        <v>35.70669264781499</v>
      </c>
    </row>
    <row r="4404" spans="12:14" x14ac:dyDescent="0.25">
      <c r="L4404">
        <f t="shared" si="136"/>
        <v>4373</v>
      </c>
      <c r="M4404">
        <v>38</v>
      </c>
      <c r="N4404">
        <f t="shared" si="137"/>
        <v>35.709948073761851</v>
      </c>
    </row>
    <row r="4405" spans="12:14" x14ac:dyDescent="0.25">
      <c r="L4405">
        <f t="shared" si="136"/>
        <v>4374</v>
      </c>
      <c r="M4405">
        <v>38</v>
      </c>
      <c r="N4405">
        <f t="shared" si="137"/>
        <v>35.713202877479553</v>
      </c>
    </row>
    <row r="4406" spans="12:14" x14ac:dyDescent="0.25">
      <c r="L4406">
        <f t="shared" si="136"/>
        <v>4375</v>
      </c>
      <c r="M4406">
        <v>38</v>
      </c>
      <c r="N4406">
        <f t="shared" si="137"/>
        <v>35.716457059170757</v>
      </c>
    </row>
    <row r="4407" spans="12:14" x14ac:dyDescent="0.25">
      <c r="L4407">
        <f t="shared" si="136"/>
        <v>4376</v>
      </c>
      <c r="M4407">
        <v>38</v>
      </c>
      <c r="N4407">
        <f t="shared" si="137"/>
        <v>35.719710619038011</v>
      </c>
    </row>
    <row r="4408" spans="12:14" x14ac:dyDescent="0.25">
      <c r="L4408">
        <f t="shared" si="136"/>
        <v>4377</v>
      </c>
      <c r="M4408">
        <v>38</v>
      </c>
      <c r="N4408">
        <f t="shared" si="137"/>
        <v>35.722963557283741</v>
      </c>
    </row>
    <row r="4409" spans="12:14" x14ac:dyDescent="0.25">
      <c r="L4409">
        <f t="shared" si="136"/>
        <v>4378</v>
      </c>
      <c r="M4409">
        <v>38</v>
      </c>
      <c r="N4409">
        <f t="shared" si="137"/>
        <v>35.726215874110267</v>
      </c>
    </row>
    <row r="4410" spans="12:14" x14ac:dyDescent="0.25">
      <c r="L4410">
        <f t="shared" si="136"/>
        <v>4379</v>
      </c>
      <c r="M4410">
        <v>38</v>
      </c>
      <c r="N4410">
        <f t="shared" si="137"/>
        <v>35.729467569719809</v>
      </c>
    </row>
    <row r="4411" spans="12:14" x14ac:dyDescent="0.25">
      <c r="L4411">
        <f t="shared" si="136"/>
        <v>4380</v>
      </c>
      <c r="M4411">
        <v>38</v>
      </c>
      <c r="N4411">
        <f t="shared" si="137"/>
        <v>35.732718644314481</v>
      </c>
    </row>
    <row r="4412" spans="12:14" x14ac:dyDescent="0.25">
      <c r="L4412">
        <f t="shared" si="136"/>
        <v>4381</v>
      </c>
      <c r="M4412">
        <v>38</v>
      </c>
      <c r="N4412">
        <f t="shared" si="137"/>
        <v>35.735969098096263</v>
      </c>
    </row>
    <row r="4413" spans="12:14" x14ac:dyDescent="0.25">
      <c r="L4413">
        <f t="shared" si="136"/>
        <v>4382</v>
      </c>
      <c r="M4413">
        <v>38</v>
      </c>
      <c r="N4413">
        <f t="shared" si="137"/>
        <v>35.739218931267061</v>
      </c>
    </row>
    <row r="4414" spans="12:14" x14ac:dyDescent="0.25">
      <c r="L4414">
        <f t="shared" si="136"/>
        <v>4383</v>
      </c>
      <c r="M4414">
        <v>38</v>
      </c>
      <c r="N4414">
        <f t="shared" si="137"/>
        <v>35.742468144028635</v>
      </c>
    </row>
    <row r="4415" spans="12:14" x14ac:dyDescent="0.25">
      <c r="L4415">
        <f t="shared" si="136"/>
        <v>4384</v>
      </c>
      <c r="M4415">
        <v>38</v>
      </c>
      <c r="N4415">
        <f t="shared" si="137"/>
        <v>35.745716736582672</v>
      </c>
    </row>
    <row r="4416" spans="12:14" x14ac:dyDescent="0.25">
      <c r="L4416">
        <f t="shared" si="136"/>
        <v>4385</v>
      </c>
      <c r="M4416">
        <v>38</v>
      </c>
      <c r="N4416">
        <f t="shared" si="137"/>
        <v>35.748964709130718</v>
      </c>
    </row>
    <row r="4417" spans="12:14" x14ac:dyDescent="0.25">
      <c r="L4417">
        <f t="shared" si="136"/>
        <v>4386</v>
      </c>
      <c r="M4417">
        <v>38</v>
      </c>
      <c r="N4417">
        <f t="shared" si="137"/>
        <v>35.752212061874232</v>
      </c>
    </row>
    <row r="4418" spans="12:14" x14ac:dyDescent="0.25">
      <c r="L4418">
        <f t="shared" si="136"/>
        <v>4387</v>
      </c>
      <c r="M4418">
        <v>38</v>
      </c>
      <c r="N4418">
        <f t="shared" si="137"/>
        <v>35.755458795014562</v>
      </c>
    </row>
    <row r="4419" spans="12:14" x14ac:dyDescent="0.25">
      <c r="L4419">
        <f t="shared" si="136"/>
        <v>4388</v>
      </c>
      <c r="M4419">
        <v>38</v>
      </c>
      <c r="N4419">
        <f t="shared" si="137"/>
        <v>35.758704908752932</v>
      </c>
    </row>
    <row r="4420" spans="12:14" x14ac:dyDescent="0.25">
      <c r="L4420">
        <f t="shared" si="136"/>
        <v>4389</v>
      </c>
      <c r="M4420">
        <v>38</v>
      </c>
      <c r="N4420">
        <f t="shared" si="137"/>
        <v>35.76195040329047</v>
      </c>
    </row>
    <row r="4421" spans="12:14" x14ac:dyDescent="0.25">
      <c r="L4421">
        <f t="shared" si="136"/>
        <v>4390</v>
      </c>
      <c r="M4421">
        <v>38</v>
      </c>
      <c r="N4421">
        <f t="shared" si="137"/>
        <v>35.765195278828209</v>
      </c>
    </row>
    <row r="4422" spans="12:14" x14ac:dyDescent="0.25">
      <c r="L4422">
        <f t="shared" si="136"/>
        <v>4391</v>
      </c>
      <c r="M4422">
        <v>38</v>
      </c>
      <c r="N4422">
        <f t="shared" si="137"/>
        <v>35.768439535567033</v>
      </c>
    </row>
    <row r="4423" spans="12:14" x14ac:dyDescent="0.25">
      <c r="L4423">
        <f t="shared" si="136"/>
        <v>4392</v>
      </c>
      <c r="M4423">
        <v>38</v>
      </c>
      <c r="N4423">
        <f t="shared" si="137"/>
        <v>35.771683173707764</v>
      </c>
    </row>
    <row r="4424" spans="12:14" x14ac:dyDescent="0.25">
      <c r="L4424">
        <f t="shared" si="136"/>
        <v>4393</v>
      </c>
      <c r="M4424">
        <v>38</v>
      </c>
      <c r="N4424">
        <f t="shared" si="137"/>
        <v>35.77492619345108</v>
      </c>
    </row>
    <row r="4425" spans="12:14" x14ac:dyDescent="0.25">
      <c r="L4425">
        <f t="shared" si="136"/>
        <v>4394</v>
      </c>
      <c r="M4425">
        <v>38</v>
      </c>
      <c r="N4425">
        <f t="shared" si="137"/>
        <v>35.778168594997581</v>
      </c>
    </row>
    <row r="4426" spans="12:14" x14ac:dyDescent="0.25">
      <c r="L4426">
        <f t="shared" si="136"/>
        <v>4395</v>
      </c>
      <c r="M4426">
        <v>38</v>
      </c>
      <c r="N4426">
        <f t="shared" si="137"/>
        <v>35.781410378547726</v>
      </c>
    </row>
    <row r="4427" spans="12:14" x14ac:dyDescent="0.25">
      <c r="L4427">
        <f t="shared" si="136"/>
        <v>4396</v>
      </c>
      <c r="M4427">
        <v>38</v>
      </c>
      <c r="N4427">
        <f t="shared" si="137"/>
        <v>35.784651544301909</v>
      </c>
    </row>
    <row r="4428" spans="12:14" x14ac:dyDescent="0.25">
      <c r="L4428">
        <f t="shared" si="136"/>
        <v>4397</v>
      </c>
      <c r="M4428">
        <v>38</v>
      </c>
      <c r="N4428">
        <f t="shared" si="137"/>
        <v>35.787892092460368</v>
      </c>
    </row>
    <row r="4429" spans="12:14" x14ac:dyDescent="0.25">
      <c r="L4429">
        <f t="shared" si="136"/>
        <v>4398</v>
      </c>
      <c r="M4429">
        <v>38</v>
      </c>
      <c r="N4429">
        <f t="shared" si="137"/>
        <v>35.791132023223263</v>
      </c>
    </row>
    <row r="4430" spans="12:14" x14ac:dyDescent="0.25">
      <c r="L4430">
        <f t="shared" si="136"/>
        <v>4399</v>
      </c>
      <c r="M4430">
        <v>38</v>
      </c>
      <c r="N4430">
        <f t="shared" si="137"/>
        <v>35.79437133679064</v>
      </c>
    </row>
    <row r="4431" spans="12:14" x14ac:dyDescent="0.25">
      <c r="L4431">
        <f t="shared" si="136"/>
        <v>4400</v>
      </c>
      <c r="M4431">
        <v>38</v>
      </c>
      <c r="N4431">
        <f t="shared" si="137"/>
        <v>35.797610033362432</v>
      </c>
    </row>
    <row r="4432" spans="12:14" x14ac:dyDescent="0.25">
      <c r="L4432">
        <f t="shared" si="136"/>
        <v>4401</v>
      </c>
      <c r="M4432">
        <v>38</v>
      </c>
      <c r="N4432">
        <f t="shared" si="137"/>
        <v>35.800848113138493</v>
      </c>
    </row>
    <row r="4433" spans="12:14" x14ac:dyDescent="0.25">
      <c r="L4433">
        <f t="shared" si="136"/>
        <v>4402</v>
      </c>
      <c r="M4433">
        <v>38</v>
      </c>
      <c r="N4433">
        <f t="shared" si="137"/>
        <v>35.804085576318528</v>
      </c>
    </row>
    <row r="4434" spans="12:14" x14ac:dyDescent="0.25">
      <c r="L4434">
        <f t="shared" si="136"/>
        <v>4403</v>
      </c>
      <c r="M4434">
        <v>38</v>
      </c>
      <c r="N4434">
        <f t="shared" si="137"/>
        <v>35.807322423102136</v>
      </c>
    </row>
    <row r="4435" spans="12:14" x14ac:dyDescent="0.25">
      <c r="L4435">
        <f t="shared" si="136"/>
        <v>4404</v>
      </c>
      <c r="M4435">
        <v>38</v>
      </c>
      <c r="N4435">
        <f t="shared" si="137"/>
        <v>35.810558653688865</v>
      </c>
    </row>
    <row r="4436" spans="12:14" x14ac:dyDescent="0.25">
      <c r="L4436">
        <f t="shared" si="136"/>
        <v>4405</v>
      </c>
      <c r="M4436">
        <v>38</v>
      </c>
      <c r="N4436">
        <f t="shared" si="137"/>
        <v>35.81379426827808</v>
      </c>
    </row>
    <row r="4437" spans="12:14" x14ac:dyDescent="0.25">
      <c r="L4437">
        <f t="shared" si="136"/>
        <v>4406</v>
      </c>
      <c r="M4437">
        <v>38</v>
      </c>
      <c r="N4437">
        <f t="shared" si="137"/>
        <v>35.817029267069103</v>
      </c>
    </row>
    <row r="4438" spans="12:14" x14ac:dyDescent="0.25">
      <c r="L4438">
        <f t="shared" si="136"/>
        <v>4407</v>
      </c>
      <c r="M4438">
        <v>38</v>
      </c>
      <c r="N4438">
        <f t="shared" si="137"/>
        <v>35.820263650261104</v>
      </c>
    </row>
    <row r="4439" spans="12:14" x14ac:dyDescent="0.25">
      <c r="L4439">
        <f t="shared" si="136"/>
        <v>4408</v>
      </c>
      <c r="M4439">
        <v>38</v>
      </c>
      <c r="N4439">
        <f t="shared" si="137"/>
        <v>35.823497418053165</v>
      </c>
    </row>
    <row r="4440" spans="12:14" x14ac:dyDescent="0.25">
      <c r="L4440">
        <f t="shared" si="136"/>
        <v>4409</v>
      </c>
      <c r="M4440">
        <v>38</v>
      </c>
      <c r="N4440">
        <f t="shared" si="137"/>
        <v>35.826730570644273</v>
      </c>
    </row>
    <row r="4441" spans="12:14" x14ac:dyDescent="0.25">
      <c r="L4441">
        <f t="shared" si="136"/>
        <v>4410</v>
      </c>
      <c r="M4441">
        <v>38</v>
      </c>
      <c r="N4441">
        <f t="shared" si="137"/>
        <v>35.829963108233272</v>
      </c>
    </row>
    <row r="4442" spans="12:14" x14ac:dyDescent="0.25">
      <c r="L4442">
        <f t="shared" si="136"/>
        <v>4411</v>
      </c>
      <c r="M4442">
        <v>38</v>
      </c>
      <c r="N4442">
        <f t="shared" si="137"/>
        <v>35.833195031018953</v>
      </c>
    </row>
    <row r="4443" spans="12:14" x14ac:dyDescent="0.25">
      <c r="L4443">
        <f t="shared" si="136"/>
        <v>4412</v>
      </c>
      <c r="M4443">
        <v>38</v>
      </c>
      <c r="N4443">
        <f t="shared" si="137"/>
        <v>35.836426339199946</v>
      </c>
    </row>
    <row r="4444" spans="12:14" x14ac:dyDescent="0.25">
      <c r="L4444">
        <f t="shared" si="136"/>
        <v>4413</v>
      </c>
      <c r="M4444">
        <v>38</v>
      </c>
      <c r="N4444">
        <f t="shared" si="137"/>
        <v>35.839657032974806</v>
      </c>
    </row>
    <row r="4445" spans="12:14" x14ac:dyDescent="0.25">
      <c r="L4445">
        <f t="shared" si="136"/>
        <v>4414</v>
      </c>
      <c r="M4445">
        <v>38</v>
      </c>
      <c r="N4445">
        <f t="shared" si="137"/>
        <v>35.842887112541966</v>
      </c>
    </row>
    <row r="4446" spans="12:14" x14ac:dyDescent="0.25">
      <c r="L4446">
        <f t="shared" si="136"/>
        <v>4415</v>
      </c>
      <c r="M4446">
        <v>38</v>
      </c>
      <c r="N4446">
        <f t="shared" si="137"/>
        <v>35.846116578099775</v>
      </c>
    </row>
    <row r="4447" spans="12:14" x14ac:dyDescent="0.25">
      <c r="L4447">
        <f t="shared" si="136"/>
        <v>4416</v>
      </c>
      <c r="M4447">
        <v>38</v>
      </c>
      <c r="N4447">
        <f t="shared" si="137"/>
        <v>35.849345429846458</v>
      </c>
    </row>
    <row r="4448" spans="12:14" x14ac:dyDescent="0.25">
      <c r="L4448">
        <f t="shared" si="136"/>
        <v>4417</v>
      </c>
      <c r="M4448">
        <v>38</v>
      </c>
      <c r="N4448">
        <f t="shared" si="137"/>
        <v>35.852573667980124</v>
      </c>
    </row>
    <row r="4449" spans="12:14" x14ac:dyDescent="0.25">
      <c r="L4449">
        <f t="shared" ref="L4449:L4512" si="138">L4448+1</f>
        <v>4418</v>
      </c>
      <c r="M4449">
        <v>38</v>
      </c>
      <c r="N4449">
        <f t="shared" ref="N4449:N4512" si="139">N$29*((1-EXP(-P$29*L4449))^R$29)</f>
        <v>35.855801292698793</v>
      </c>
    </row>
    <row r="4450" spans="12:14" x14ac:dyDescent="0.25">
      <c r="L4450">
        <f t="shared" si="138"/>
        <v>4419</v>
      </c>
      <c r="M4450">
        <v>38</v>
      </c>
      <c r="N4450">
        <f t="shared" si="139"/>
        <v>35.859028304200393</v>
      </c>
    </row>
    <row r="4451" spans="12:14" x14ac:dyDescent="0.25">
      <c r="L4451">
        <f t="shared" si="138"/>
        <v>4420</v>
      </c>
      <c r="M4451">
        <v>38</v>
      </c>
      <c r="N4451">
        <f t="shared" si="139"/>
        <v>35.862254702682705</v>
      </c>
    </row>
    <row r="4452" spans="12:14" x14ac:dyDescent="0.25">
      <c r="L4452">
        <f t="shared" si="138"/>
        <v>4421</v>
      </c>
      <c r="M4452">
        <v>38</v>
      </c>
      <c r="N4452">
        <f t="shared" si="139"/>
        <v>35.865480488343437</v>
      </c>
    </row>
    <row r="4453" spans="12:14" x14ac:dyDescent="0.25">
      <c r="L4453">
        <f t="shared" si="138"/>
        <v>4422</v>
      </c>
      <c r="M4453">
        <v>38</v>
      </c>
      <c r="N4453">
        <f t="shared" si="139"/>
        <v>35.868705661380183</v>
      </c>
    </row>
    <row r="4454" spans="12:14" x14ac:dyDescent="0.25">
      <c r="L4454">
        <f t="shared" si="138"/>
        <v>4423</v>
      </c>
      <c r="M4454">
        <v>38</v>
      </c>
      <c r="N4454">
        <f t="shared" si="139"/>
        <v>35.871930221990439</v>
      </c>
    </row>
    <row r="4455" spans="12:14" x14ac:dyDescent="0.25">
      <c r="L4455">
        <f t="shared" si="138"/>
        <v>4424</v>
      </c>
      <c r="M4455">
        <v>38</v>
      </c>
      <c r="N4455">
        <f t="shared" si="139"/>
        <v>35.875154170371552</v>
      </c>
    </row>
    <row r="4456" spans="12:14" x14ac:dyDescent="0.25">
      <c r="L4456">
        <f t="shared" si="138"/>
        <v>4425</v>
      </c>
      <c r="M4456">
        <v>38</v>
      </c>
      <c r="N4456">
        <f t="shared" si="139"/>
        <v>35.878377506720838</v>
      </c>
    </row>
    <row r="4457" spans="12:14" x14ac:dyDescent="0.25">
      <c r="L4457">
        <f t="shared" si="138"/>
        <v>4426</v>
      </c>
      <c r="M4457">
        <v>38</v>
      </c>
      <c r="N4457">
        <f t="shared" si="139"/>
        <v>35.881600231235446</v>
      </c>
    </row>
    <row r="4458" spans="12:14" x14ac:dyDescent="0.25">
      <c r="L4458">
        <f t="shared" si="138"/>
        <v>4427</v>
      </c>
      <c r="M4458">
        <v>38</v>
      </c>
      <c r="N4458">
        <f t="shared" si="139"/>
        <v>35.88482234411245</v>
      </c>
    </row>
    <row r="4459" spans="12:14" x14ac:dyDescent="0.25">
      <c r="L4459">
        <f t="shared" si="138"/>
        <v>4428</v>
      </c>
      <c r="M4459">
        <v>38</v>
      </c>
      <c r="N4459">
        <f t="shared" si="139"/>
        <v>35.888043845548793</v>
      </c>
    </row>
    <row r="4460" spans="12:14" x14ac:dyDescent="0.25">
      <c r="L4460">
        <f t="shared" si="138"/>
        <v>4429</v>
      </c>
      <c r="M4460">
        <v>38</v>
      </c>
      <c r="N4460">
        <f t="shared" si="139"/>
        <v>35.891264735741352</v>
      </c>
    </row>
    <row r="4461" spans="12:14" x14ac:dyDescent="0.25">
      <c r="L4461">
        <f t="shared" si="138"/>
        <v>4430</v>
      </c>
      <c r="M4461">
        <v>38</v>
      </c>
      <c r="N4461">
        <f t="shared" si="139"/>
        <v>35.894485014886854</v>
      </c>
    </row>
    <row r="4462" spans="12:14" x14ac:dyDescent="0.25">
      <c r="L4462">
        <f t="shared" si="138"/>
        <v>4431</v>
      </c>
      <c r="M4462">
        <v>38</v>
      </c>
      <c r="N4462">
        <f t="shared" si="139"/>
        <v>35.897704683181964</v>
      </c>
    </row>
    <row r="4463" spans="12:14" x14ac:dyDescent="0.25">
      <c r="L4463">
        <f t="shared" si="138"/>
        <v>4432</v>
      </c>
      <c r="M4463">
        <v>38</v>
      </c>
      <c r="N4463">
        <f t="shared" si="139"/>
        <v>35.90092374082321</v>
      </c>
    </row>
    <row r="4464" spans="12:14" x14ac:dyDescent="0.25">
      <c r="L4464">
        <f t="shared" si="138"/>
        <v>4433</v>
      </c>
      <c r="M4464">
        <v>38</v>
      </c>
      <c r="N4464">
        <f t="shared" si="139"/>
        <v>35.904142188007022</v>
      </c>
    </row>
    <row r="4465" spans="12:14" x14ac:dyDescent="0.25">
      <c r="L4465">
        <f t="shared" si="138"/>
        <v>4434</v>
      </c>
      <c r="M4465">
        <v>38</v>
      </c>
      <c r="N4465">
        <f t="shared" si="139"/>
        <v>35.907360024929744</v>
      </c>
    </row>
    <row r="4466" spans="12:14" x14ac:dyDescent="0.25">
      <c r="L4466">
        <f t="shared" si="138"/>
        <v>4435</v>
      </c>
      <c r="M4466">
        <v>38</v>
      </c>
      <c r="N4466">
        <f t="shared" si="139"/>
        <v>35.910577251787586</v>
      </c>
    </row>
    <row r="4467" spans="12:14" x14ac:dyDescent="0.25">
      <c r="L4467">
        <f t="shared" si="138"/>
        <v>4436</v>
      </c>
      <c r="M4467">
        <v>38</v>
      </c>
      <c r="N4467">
        <f t="shared" si="139"/>
        <v>35.913793868776679</v>
      </c>
    </row>
    <row r="4468" spans="12:14" x14ac:dyDescent="0.25">
      <c r="L4468">
        <f t="shared" si="138"/>
        <v>4437</v>
      </c>
      <c r="M4468">
        <v>38</v>
      </c>
      <c r="N4468">
        <f t="shared" si="139"/>
        <v>35.917009876093033</v>
      </c>
    </row>
    <row r="4469" spans="12:14" x14ac:dyDescent="0.25">
      <c r="L4469">
        <f t="shared" si="138"/>
        <v>4438</v>
      </c>
      <c r="M4469">
        <v>38</v>
      </c>
      <c r="N4469">
        <f t="shared" si="139"/>
        <v>35.920225273932559</v>
      </c>
    </row>
    <row r="4470" spans="12:14" x14ac:dyDescent="0.25">
      <c r="L4470">
        <f t="shared" si="138"/>
        <v>4439</v>
      </c>
      <c r="M4470">
        <v>38</v>
      </c>
      <c r="N4470">
        <f t="shared" si="139"/>
        <v>35.923440062491068</v>
      </c>
    </row>
    <row r="4471" spans="12:14" x14ac:dyDescent="0.25">
      <c r="L4471">
        <f t="shared" si="138"/>
        <v>4440</v>
      </c>
      <c r="M4471">
        <v>38</v>
      </c>
      <c r="N4471">
        <f t="shared" si="139"/>
        <v>35.926654241964258</v>
      </c>
    </row>
    <row r="4472" spans="12:14" x14ac:dyDescent="0.25">
      <c r="L4472">
        <f t="shared" si="138"/>
        <v>4441</v>
      </c>
      <c r="M4472">
        <v>38</v>
      </c>
      <c r="N4472">
        <f t="shared" si="139"/>
        <v>35.929867812547734</v>
      </c>
    </row>
    <row r="4473" spans="12:14" x14ac:dyDescent="0.25">
      <c r="L4473">
        <f t="shared" si="138"/>
        <v>4442</v>
      </c>
      <c r="M4473">
        <v>38</v>
      </c>
      <c r="N4473">
        <f t="shared" si="139"/>
        <v>35.933080774436988</v>
      </c>
    </row>
    <row r="4474" spans="12:14" x14ac:dyDescent="0.25">
      <c r="L4474">
        <f t="shared" si="138"/>
        <v>4443</v>
      </c>
      <c r="M4474">
        <v>38</v>
      </c>
      <c r="N4474">
        <f t="shared" si="139"/>
        <v>35.936293127827405</v>
      </c>
    </row>
    <row r="4475" spans="12:14" x14ac:dyDescent="0.25">
      <c r="L4475">
        <f t="shared" si="138"/>
        <v>4444</v>
      </c>
      <c r="M4475">
        <v>38</v>
      </c>
      <c r="N4475">
        <f t="shared" si="139"/>
        <v>35.93950487291427</v>
      </c>
    </row>
    <row r="4476" spans="12:14" x14ac:dyDescent="0.25">
      <c r="L4476">
        <f t="shared" si="138"/>
        <v>4445</v>
      </c>
      <c r="M4476">
        <v>38</v>
      </c>
      <c r="N4476">
        <f t="shared" si="139"/>
        <v>35.942716009892777</v>
      </c>
    </row>
    <row r="4477" spans="12:14" x14ac:dyDescent="0.25">
      <c r="L4477">
        <f t="shared" si="138"/>
        <v>4446</v>
      </c>
      <c r="M4477">
        <v>38</v>
      </c>
      <c r="N4477">
        <f t="shared" si="139"/>
        <v>35.945926538957991</v>
      </c>
    </row>
    <row r="4478" spans="12:14" x14ac:dyDescent="0.25">
      <c r="L4478">
        <f t="shared" si="138"/>
        <v>4447</v>
      </c>
      <c r="M4478">
        <v>38</v>
      </c>
      <c r="N4478">
        <f t="shared" si="139"/>
        <v>35.949136460304892</v>
      </c>
    </row>
    <row r="4479" spans="12:14" x14ac:dyDescent="0.25">
      <c r="L4479">
        <f t="shared" si="138"/>
        <v>4448</v>
      </c>
      <c r="M4479">
        <v>38</v>
      </c>
      <c r="N4479">
        <f t="shared" si="139"/>
        <v>35.952345774128361</v>
      </c>
    </row>
    <row r="4480" spans="12:14" x14ac:dyDescent="0.25">
      <c r="L4480">
        <f t="shared" si="138"/>
        <v>4449</v>
      </c>
      <c r="M4480">
        <v>38</v>
      </c>
      <c r="N4480">
        <f t="shared" si="139"/>
        <v>35.95555448062315</v>
      </c>
    </row>
    <row r="4481" spans="12:14" x14ac:dyDescent="0.25">
      <c r="L4481">
        <f t="shared" si="138"/>
        <v>4450</v>
      </c>
      <c r="M4481">
        <v>38</v>
      </c>
      <c r="N4481">
        <f t="shared" si="139"/>
        <v>35.958762579983926</v>
      </c>
    </row>
    <row r="4482" spans="12:14" x14ac:dyDescent="0.25">
      <c r="L4482">
        <f t="shared" si="138"/>
        <v>4451</v>
      </c>
      <c r="M4482">
        <v>38</v>
      </c>
      <c r="N4482">
        <f t="shared" si="139"/>
        <v>35.961970072405258</v>
      </c>
    </row>
    <row r="4483" spans="12:14" x14ac:dyDescent="0.25">
      <c r="L4483">
        <f t="shared" si="138"/>
        <v>4452</v>
      </c>
      <c r="M4483">
        <v>38</v>
      </c>
      <c r="N4483">
        <f t="shared" si="139"/>
        <v>35.965176958081599</v>
      </c>
    </row>
    <row r="4484" spans="12:14" x14ac:dyDescent="0.25">
      <c r="L4484">
        <f t="shared" si="138"/>
        <v>4453</v>
      </c>
      <c r="M4484">
        <v>38</v>
      </c>
      <c r="N4484">
        <f t="shared" si="139"/>
        <v>35.968383237207306</v>
      </c>
    </row>
    <row r="4485" spans="12:14" x14ac:dyDescent="0.25">
      <c r="L4485">
        <f t="shared" si="138"/>
        <v>4454</v>
      </c>
      <c r="M4485">
        <v>38</v>
      </c>
      <c r="N4485">
        <f t="shared" si="139"/>
        <v>35.971588909976617</v>
      </c>
    </row>
    <row r="4486" spans="12:14" x14ac:dyDescent="0.25">
      <c r="L4486">
        <f t="shared" si="138"/>
        <v>4455</v>
      </c>
      <c r="M4486">
        <v>38</v>
      </c>
      <c r="N4486">
        <f t="shared" si="139"/>
        <v>35.974793976583697</v>
      </c>
    </row>
    <row r="4487" spans="12:14" x14ac:dyDescent="0.25">
      <c r="L4487">
        <f t="shared" si="138"/>
        <v>4456</v>
      </c>
      <c r="M4487">
        <v>38</v>
      </c>
      <c r="N4487">
        <f t="shared" si="139"/>
        <v>35.977998437222567</v>
      </c>
    </row>
    <row r="4488" spans="12:14" x14ac:dyDescent="0.25">
      <c r="L4488">
        <f t="shared" si="138"/>
        <v>4457</v>
      </c>
      <c r="M4488">
        <v>38</v>
      </c>
      <c r="N4488">
        <f t="shared" si="139"/>
        <v>35.981202292087197</v>
      </c>
    </row>
    <row r="4489" spans="12:14" x14ac:dyDescent="0.25">
      <c r="L4489">
        <f t="shared" si="138"/>
        <v>4458</v>
      </c>
      <c r="M4489">
        <v>38</v>
      </c>
      <c r="N4489">
        <f t="shared" si="139"/>
        <v>35.984405541371402</v>
      </c>
    </row>
    <row r="4490" spans="12:14" x14ac:dyDescent="0.25">
      <c r="L4490">
        <f t="shared" si="138"/>
        <v>4459</v>
      </c>
      <c r="M4490">
        <v>38</v>
      </c>
      <c r="N4490">
        <f t="shared" si="139"/>
        <v>35.98760818526894</v>
      </c>
    </row>
    <row r="4491" spans="12:14" x14ac:dyDescent="0.25">
      <c r="L4491">
        <f t="shared" si="138"/>
        <v>4460</v>
      </c>
      <c r="M4491">
        <v>38</v>
      </c>
      <c r="N4491">
        <f t="shared" si="139"/>
        <v>35.990810223973433</v>
      </c>
    </row>
    <row r="4492" spans="12:14" x14ac:dyDescent="0.25">
      <c r="L4492">
        <f t="shared" si="138"/>
        <v>4461</v>
      </c>
      <c r="M4492">
        <v>38</v>
      </c>
      <c r="N4492">
        <f t="shared" si="139"/>
        <v>35.994011657678399</v>
      </c>
    </row>
    <row r="4493" spans="12:14" x14ac:dyDescent="0.25">
      <c r="L4493">
        <f t="shared" si="138"/>
        <v>4462</v>
      </c>
      <c r="M4493">
        <v>38</v>
      </c>
      <c r="N4493">
        <f t="shared" si="139"/>
        <v>35.997212486577283</v>
      </c>
    </row>
    <row r="4494" spans="12:14" x14ac:dyDescent="0.25">
      <c r="L4494">
        <f t="shared" si="138"/>
        <v>4463</v>
      </c>
      <c r="M4494">
        <v>38</v>
      </c>
      <c r="N4494">
        <f t="shared" si="139"/>
        <v>36.000412710863415</v>
      </c>
    </row>
    <row r="4495" spans="12:14" x14ac:dyDescent="0.25">
      <c r="L4495">
        <f t="shared" si="138"/>
        <v>4464</v>
      </c>
      <c r="M4495">
        <v>38</v>
      </c>
      <c r="N4495">
        <f t="shared" si="139"/>
        <v>36.003612330730007</v>
      </c>
    </row>
    <row r="4496" spans="12:14" x14ac:dyDescent="0.25">
      <c r="L4496">
        <f t="shared" si="138"/>
        <v>4465</v>
      </c>
      <c r="M4496">
        <v>38</v>
      </c>
      <c r="N4496">
        <f t="shared" si="139"/>
        <v>36.006811346370171</v>
      </c>
    </row>
    <row r="4497" spans="12:14" x14ac:dyDescent="0.25">
      <c r="L4497">
        <f t="shared" si="138"/>
        <v>4466</v>
      </c>
      <c r="M4497">
        <v>38</v>
      </c>
      <c r="N4497">
        <f t="shared" si="139"/>
        <v>36.010009757976945</v>
      </c>
    </row>
    <row r="4498" spans="12:14" x14ac:dyDescent="0.25">
      <c r="L4498">
        <f t="shared" si="138"/>
        <v>4467</v>
      </c>
      <c r="M4498">
        <v>38</v>
      </c>
      <c r="N4498">
        <f t="shared" si="139"/>
        <v>36.013207565743237</v>
      </c>
    </row>
    <row r="4499" spans="12:14" x14ac:dyDescent="0.25">
      <c r="L4499">
        <f t="shared" si="138"/>
        <v>4468</v>
      </c>
      <c r="M4499">
        <v>38</v>
      </c>
      <c r="N4499">
        <f t="shared" si="139"/>
        <v>36.016404769861857</v>
      </c>
    </row>
    <row r="4500" spans="12:14" x14ac:dyDescent="0.25">
      <c r="L4500">
        <f t="shared" si="138"/>
        <v>4469</v>
      </c>
      <c r="M4500">
        <v>38</v>
      </c>
      <c r="N4500">
        <f t="shared" si="139"/>
        <v>36.019601370525521</v>
      </c>
    </row>
    <row r="4501" spans="12:14" x14ac:dyDescent="0.25">
      <c r="L4501">
        <f t="shared" si="138"/>
        <v>4470</v>
      </c>
      <c r="M4501">
        <v>38</v>
      </c>
      <c r="N4501">
        <f t="shared" si="139"/>
        <v>36.022797367926835</v>
      </c>
    </row>
    <row r="4502" spans="12:14" x14ac:dyDescent="0.25">
      <c r="L4502">
        <f t="shared" si="138"/>
        <v>4471</v>
      </c>
      <c r="M4502">
        <v>38</v>
      </c>
      <c r="N4502">
        <f t="shared" si="139"/>
        <v>36.025992762258326</v>
      </c>
    </row>
    <row r="4503" spans="12:14" x14ac:dyDescent="0.25">
      <c r="L4503">
        <f t="shared" si="138"/>
        <v>4472</v>
      </c>
      <c r="M4503">
        <v>38</v>
      </c>
      <c r="N4503">
        <f t="shared" si="139"/>
        <v>36.029187553712383</v>
      </c>
    </row>
    <row r="4504" spans="12:14" x14ac:dyDescent="0.25">
      <c r="L4504">
        <f t="shared" si="138"/>
        <v>4473</v>
      </c>
      <c r="M4504">
        <v>38</v>
      </c>
      <c r="N4504">
        <f t="shared" si="139"/>
        <v>36.032381742481306</v>
      </c>
    </row>
    <row r="4505" spans="12:14" x14ac:dyDescent="0.25">
      <c r="L4505">
        <f t="shared" si="138"/>
        <v>4474</v>
      </c>
      <c r="M4505">
        <v>38</v>
      </c>
      <c r="N4505">
        <f t="shared" si="139"/>
        <v>36.035575328757318</v>
      </c>
    </row>
    <row r="4506" spans="12:14" x14ac:dyDescent="0.25">
      <c r="L4506">
        <f t="shared" si="138"/>
        <v>4475</v>
      </c>
      <c r="M4506">
        <v>38</v>
      </c>
      <c r="N4506">
        <f t="shared" si="139"/>
        <v>36.0387683127325</v>
      </c>
    </row>
    <row r="4507" spans="12:14" x14ac:dyDescent="0.25">
      <c r="L4507">
        <f t="shared" si="138"/>
        <v>4476</v>
      </c>
      <c r="M4507">
        <v>38</v>
      </c>
      <c r="N4507">
        <f t="shared" si="139"/>
        <v>36.041960694598878</v>
      </c>
    </row>
    <row r="4508" spans="12:14" x14ac:dyDescent="0.25">
      <c r="L4508">
        <f t="shared" si="138"/>
        <v>4477</v>
      </c>
      <c r="M4508">
        <v>38</v>
      </c>
      <c r="N4508">
        <f t="shared" si="139"/>
        <v>36.045152474548331</v>
      </c>
    </row>
    <row r="4509" spans="12:14" x14ac:dyDescent="0.25">
      <c r="L4509">
        <f t="shared" si="138"/>
        <v>4478</v>
      </c>
      <c r="M4509">
        <v>38</v>
      </c>
      <c r="N4509">
        <f t="shared" si="139"/>
        <v>36.048343652772658</v>
      </c>
    </row>
    <row r="4510" spans="12:14" x14ac:dyDescent="0.25">
      <c r="L4510">
        <f t="shared" si="138"/>
        <v>4479</v>
      </c>
      <c r="M4510">
        <v>38</v>
      </c>
      <c r="N4510">
        <f t="shared" si="139"/>
        <v>36.051534229463563</v>
      </c>
    </row>
    <row r="4511" spans="12:14" x14ac:dyDescent="0.25">
      <c r="L4511">
        <f t="shared" si="138"/>
        <v>4480</v>
      </c>
      <c r="M4511">
        <v>38</v>
      </c>
      <c r="N4511">
        <f t="shared" si="139"/>
        <v>36.054724204812622</v>
      </c>
    </row>
    <row r="4512" spans="12:14" x14ac:dyDescent="0.25">
      <c r="L4512">
        <f t="shared" si="138"/>
        <v>4481</v>
      </c>
      <c r="M4512">
        <v>38</v>
      </c>
      <c r="N4512">
        <f t="shared" si="139"/>
        <v>36.05791357901137</v>
      </c>
    </row>
    <row r="4513" spans="12:14" x14ac:dyDescent="0.25">
      <c r="L4513">
        <f t="shared" ref="L4513:L4576" si="140">L4512+1</f>
        <v>4482</v>
      </c>
      <c r="M4513">
        <v>38</v>
      </c>
      <c r="N4513">
        <f t="shared" ref="N4513:N4576" si="141">N$29*((1-EXP(-P$29*L4513))^R$29)</f>
        <v>36.061102352251162</v>
      </c>
    </row>
    <row r="4514" spans="12:14" x14ac:dyDescent="0.25">
      <c r="L4514">
        <f t="shared" si="140"/>
        <v>4483</v>
      </c>
      <c r="M4514">
        <v>38</v>
      </c>
      <c r="N4514">
        <f t="shared" si="141"/>
        <v>36.064290524723305</v>
      </c>
    </row>
    <row r="4515" spans="12:14" x14ac:dyDescent="0.25">
      <c r="L4515">
        <f t="shared" si="140"/>
        <v>4484</v>
      </c>
      <c r="M4515">
        <v>38</v>
      </c>
      <c r="N4515">
        <f t="shared" si="141"/>
        <v>36.067478096618984</v>
      </c>
    </row>
    <row r="4516" spans="12:14" x14ac:dyDescent="0.25">
      <c r="L4516">
        <f t="shared" si="140"/>
        <v>4485</v>
      </c>
      <c r="M4516">
        <v>38</v>
      </c>
      <c r="N4516">
        <f t="shared" si="141"/>
        <v>36.070665068129301</v>
      </c>
    </row>
    <row r="4517" spans="12:14" x14ac:dyDescent="0.25">
      <c r="L4517">
        <f t="shared" si="140"/>
        <v>4486</v>
      </c>
      <c r="M4517">
        <v>38</v>
      </c>
      <c r="N4517">
        <f t="shared" si="141"/>
        <v>36.073851439445235</v>
      </c>
    </row>
    <row r="4518" spans="12:14" x14ac:dyDescent="0.25">
      <c r="L4518">
        <f t="shared" si="140"/>
        <v>4487</v>
      </c>
      <c r="M4518">
        <v>38</v>
      </c>
      <c r="N4518">
        <f t="shared" si="141"/>
        <v>36.077037210757688</v>
      </c>
    </row>
    <row r="4519" spans="12:14" x14ac:dyDescent="0.25">
      <c r="L4519">
        <f t="shared" si="140"/>
        <v>4488</v>
      </c>
      <c r="M4519">
        <v>38</v>
      </c>
      <c r="N4519">
        <f t="shared" si="141"/>
        <v>36.080222382257432</v>
      </c>
    </row>
    <row r="4520" spans="12:14" x14ac:dyDescent="0.25">
      <c r="L4520">
        <f t="shared" si="140"/>
        <v>4489</v>
      </c>
      <c r="M4520">
        <v>38</v>
      </c>
      <c r="N4520">
        <f t="shared" si="141"/>
        <v>36.083406954135157</v>
      </c>
    </row>
    <row r="4521" spans="12:14" x14ac:dyDescent="0.25">
      <c r="L4521">
        <f t="shared" si="140"/>
        <v>4490</v>
      </c>
      <c r="M4521">
        <v>38</v>
      </c>
      <c r="N4521">
        <f t="shared" si="141"/>
        <v>36.086590926581472</v>
      </c>
    </row>
    <row r="4522" spans="12:14" x14ac:dyDescent="0.25">
      <c r="L4522">
        <f t="shared" si="140"/>
        <v>4491</v>
      </c>
      <c r="M4522">
        <v>38</v>
      </c>
      <c r="N4522">
        <f t="shared" si="141"/>
        <v>36.089774299786853</v>
      </c>
    </row>
    <row r="4523" spans="12:14" x14ac:dyDescent="0.25">
      <c r="L4523">
        <f t="shared" si="140"/>
        <v>4492</v>
      </c>
      <c r="M4523">
        <v>38</v>
      </c>
      <c r="N4523">
        <f t="shared" si="141"/>
        <v>36.092957073941676</v>
      </c>
    </row>
    <row r="4524" spans="12:14" x14ac:dyDescent="0.25">
      <c r="L4524">
        <f t="shared" si="140"/>
        <v>4493</v>
      </c>
      <c r="M4524">
        <v>38</v>
      </c>
      <c r="N4524">
        <f t="shared" si="141"/>
        <v>36.096139249236238</v>
      </c>
    </row>
    <row r="4525" spans="12:14" x14ac:dyDescent="0.25">
      <c r="L4525">
        <f t="shared" si="140"/>
        <v>4494</v>
      </c>
      <c r="M4525">
        <v>38</v>
      </c>
      <c r="N4525">
        <f t="shared" si="141"/>
        <v>36.099320825860723</v>
      </c>
    </row>
    <row r="4526" spans="12:14" x14ac:dyDescent="0.25">
      <c r="L4526">
        <f t="shared" si="140"/>
        <v>4495</v>
      </c>
      <c r="M4526">
        <v>38</v>
      </c>
      <c r="N4526">
        <f t="shared" si="141"/>
        <v>36.102501804005222</v>
      </c>
    </row>
    <row r="4527" spans="12:14" x14ac:dyDescent="0.25">
      <c r="L4527">
        <f t="shared" si="140"/>
        <v>4496</v>
      </c>
      <c r="M4527">
        <v>38</v>
      </c>
      <c r="N4527">
        <f t="shared" si="141"/>
        <v>36.105682183859727</v>
      </c>
    </row>
    <row r="4528" spans="12:14" x14ac:dyDescent="0.25">
      <c r="L4528">
        <f t="shared" si="140"/>
        <v>4497</v>
      </c>
      <c r="M4528">
        <v>38</v>
      </c>
      <c r="N4528">
        <f t="shared" si="141"/>
        <v>36.108861965614118</v>
      </c>
    </row>
    <row r="4529" spans="12:14" x14ac:dyDescent="0.25">
      <c r="L4529">
        <f t="shared" si="140"/>
        <v>4498</v>
      </c>
      <c r="M4529">
        <v>38</v>
      </c>
      <c r="N4529">
        <f t="shared" si="141"/>
        <v>36.112041149458179</v>
      </c>
    </row>
    <row r="4530" spans="12:14" x14ac:dyDescent="0.25">
      <c r="L4530">
        <f t="shared" si="140"/>
        <v>4499</v>
      </c>
      <c r="M4530">
        <v>38</v>
      </c>
      <c r="N4530">
        <f t="shared" si="141"/>
        <v>36.115219735581604</v>
      </c>
    </row>
    <row r="4531" spans="12:14" x14ac:dyDescent="0.25">
      <c r="L4531">
        <f t="shared" si="140"/>
        <v>4500</v>
      </c>
      <c r="M4531">
        <v>38</v>
      </c>
      <c r="N4531">
        <f t="shared" si="141"/>
        <v>36.118397724173981</v>
      </c>
    </row>
    <row r="4532" spans="12:14" x14ac:dyDescent="0.25">
      <c r="L4532">
        <f t="shared" si="140"/>
        <v>4501</v>
      </c>
      <c r="M4532">
        <v>38</v>
      </c>
      <c r="N4532">
        <f t="shared" si="141"/>
        <v>36.121575115424797</v>
      </c>
    </row>
    <row r="4533" spans="12:14" x14ac:dyDescent="0.25">
      <c r="L4533">
        <f t="shared" si="140"/>
        <v>4502</v>
      </c>
      <c r="M4533">
        <v>38</v>
      </c>
      <c r="N4533">
        <f t="shared" si="141"/>
        <v>36.12475190952344</v>
      </c>
    </row>
    <row r="4534" spans="12:14" x14ac:dyDescent="0.25">
      <c r="L4534">
        <f t="shared" si="140"/>
        <v>4503</v>
      </c>
      <c r="M4534">
        <v>38</v>
      </c>
      <c r="N4534">
        <f t="shared" si="141"/>
        <v>36.127928106659205</v>
      </c>
    </row>
    <row r="4535" spans="12:14" x14ac:dyDescent="0.25">
      <c r="L4535">
        <f t="shared" si="140"/>
        <v>4504</v>
      </c>
      <c r="M4535">
        <v>38</v>
      </c>
      <c r="N4535">
        <f t="shared" si="141"/>
        <v>36.131103707021268</v>
      </c>
    </row>
    <row r="4536" spans="12:14" x14ac:dyDescent="0.25">
      <c r="L4536">
        <f t="shared" si="140"/>
        <v>4505</v>
      </c>
      <c r="M4536">
        <v>38</v>
      </c>
      <c r="N4536">
        <f t="shared" si="141"/>
        <v>36.134278710798746</v>
      </c>
    </row>
    <row r="4537" spans="12:14" x14ac:dyDescent="0.25">
      <c r="L4537">
        <f t="shared" si="140"/>
        <v>4506</v>
      </c>
      <c r="M4537">
        <v>38</v>
      </c>
      <c r="N4537">
        <f t="shared" si="141"/>
        <v>36.137453118180609</v>
      </c>
    </row>
    <row r="4538" spans="12:14" x14ac:dyDescent="0.25">
      <c r="L4538">
        <f t="shared" si="140"/>
        <v>4507</v>
      </c>
      <c r="M4538">
        <v>38</v>
      </c>
      <c r="N4538">
        <f t="shared" si="141"/>
        <v>36.140626929355754</v>
      </c>
    </row>
    <row r="4539" spans="12:14" x14ac:dyDescent="0.25">
      <c r="L4539">
        <f t="shared" si="140"/>
        <v>4508</v>
      </c>
      <c r="M4539">
        <v>38</v>
      </c>
      <c r="N4539">
        <f t="shared" si="141"/>
        <v>36.14380014451298</v>
      </c>
    </row>
    <row r="4540" spans="12:14" x14ac:dyDescent="0.25">
      <c r="L4540">
        <f t="shared" si="140"/>
        <v>4509</v>
      </c>
      <c r="M4540">
        <v>38</v>
      </c>
      <c r="N4540">
        <f t="shared" si="141"/>
        <v>36.146972763840978</v>
      </c>
    </row>
    <row r="4541" spans="12:14" x14ac:dyDescent="0.25">
      <c r="L4541">
        <f t="shared" si="140"/>
        <v>4510</v>
      </c>
      <c r="M4541">
        <v>38</v>
      </c>
      <c r="N4541">
        <f t="shared" si="141"/>
        <v>36.150144787528347</v>
      </c>
    </row>
    <row r="4542" spans="12:14" x14ac:dyDescent="0.25">
      <c r="L4542">
        <f t="shared" si="140"/>
        <v>4511</v>
      </c>
      <c r="M4542">
        <v>38</v>
      </c>
      <c r="N4542">
        <f t="shared" si="141"/>
        <v>36.153316215763581</v>
      </c>
    </row>
    <row r="4543" spans="12:14" x14ac:dyDescent="0.25">
      <c r="L4543">
        <f t="shared" si="140"/>
        <v>4512</v>
      </c>
      <c r="M4543">
        <v>38</v>
      </c>
      <c r="N4543">
        <f t="shared" si="141"/>
        <v>36.156487048735087</v>
      </c>
    </row>
    <row r="4544" spans="12:14" x14ac:dyDescent="0.25">
      <c r="L4544">
        <f t="shared" si="140"/>
        <v>4513</v>
      </c>
      <c r="M4544">
        <v>38</v>
      </c>
      <c r="N4544">
        <f t="shared" si="141"/>
        <v>36.159657286631152</v>
      </c>
    </row>
    <row r="4545" spans="12:14" x14ac:dyDescent="0.25">
      <c r="L4545">
        <f t="shared" si="140"/>
        <v>4514</v>
      </c>
      <c r="M4545">
        <v>38</v>
      </c>
      <c r="N4545">
        <f t="shared" si="141"/>
        <v>36.162826929639984</v>
      </c>
    </row>
    <row r="4546" spans="12:14" x14ac:dyDescent="0.25">
      <c r="L4546">
        <f t="shared" si="140"/>
        <v>4515</v>
      </c>
      <c r="M4546">
        <v>38</v>
      </c>
      <c r="N4546">
        <f t="shared" si="141"/>
        <v>36.165995977949684</v>
      </c>
    </row>
    <row r="4547" spans="12:14" x14ac:dyDescent="0.25">
      <c r="L4547">
        <f t="shared" si="140"/>
        <v>4516</v>
      </c>
      <c r="M4547">
        <v>38</v>
      </c>
      <c r="N4547">
        <f t="shared" si="141"/>
        <v>36.169164431748257</v>
      </c>
    </row>
    <row r="4548" spans="12:14" x14ac:dyDescent="0.25">
      <c r="L4548">
        <f t="shared" si="140"/>
        <v>4517</v>
      </c>
      <c r="M4548">
        <v>38</v>
      </c>
      <c r="N4548">
        <f t="shared" si="141"/>
        <v>36.172332291223618</v>
      </c>
    </row>
    <row r="4549" spans="12:14" x14ac:dyDescent="0.25">
      <c r="L4549">
        <f t="shared" si="140"/>
        <v>4518</v>
      </c>
      <c r="M4549">
        <v>38</v>
      </c>
      <c r="N4549">
        <f t="shared" si="141"/>
        <v>36.175499556563558</v>
      </c>
    </row>
    <row r="4550" spans="12:14" x14ac:dyDescent="0.25">
      <c r="L4550">
        <f t="shared" si="140"/>
        <v>4519</v>
      </c>
      <c r="M4550">
        <v>38</v>
      </c>
      <c r="N4550">
        <f t="shared" si="141"/>
        <v>36.178666227955787</v>
      </c>
    </row>
    <row r="4551" spans="12:14" x14ac:dyDescent="0.25">
      <c r="L4551">
        <f t="shared" si="140"/>
        <v>4520</v>
      </c>
      <c r="M4551">
        <v>38</v>
      </c>
      <c r="N4551">
        <f t="shared" si="141"/>
        <v>36.181832305587932</v>
      </c>
    </row>
    <row r="4552" spans="12:14" x14ac:dyDescent="0.25">
      <c r="L4552">
        <f t="shared" si="140"/>
        <v>4521</v>
      </c>
      <c r="M4552">
        <v>38</v>
      </c>
      <c r="N4552">
        <f t="shared" si="141"/>
        <v>36.184997789647497</v>
      </c>
    </row>
    <row r="4553" spans="12:14" x14ac:dyDescent="0.25">
      <c r="L4553">
        <f t="shared" si="140"/>
        <v>4522</v>
      </c>
      <c r="M4553">
        <v>38</v>
      </c>
      <c r="N4553">
        <f t="shared" si="141"/>
        <v>36.188162680321902</v>
      </c>
    </row>
    <row r="4554" spans="12:14" x14ac:dyDescent="0.25">
      <c r="L4554">
        <f t="shared" si="140"/>
        <v>4523</v>
      </c>
      <c r="M4554">
        <v>38</v>
      </c>
      <c r="N4554">
        <f t="shared" si="141"/>
        <v>36.191326977798454</v>
      </c>
    </row>
    <row r="4555" spans="12:14" x14ac:dyDescent="0.25">
      <c r="L4555">
        <f t="shared" si="140"/>
        <v>4524</v>
      </c>
      <c r="M4555">
        <v>38</v>
      </c>
      <c r="N4555">
        <f t="shared" si="141"/>
        <v>36.194490682264387</v>
      </c>
    </row>
    <row r="4556" spans="12:14" x14ac:dyDescent="0.25">
      <c r="L4556">
        <f t="shared" si="140"/>
        <v>4525</v>
      </c>
      <c r="M4556">
        <v>38</v>
      </c>
      <c r="N4556">
        <f t="shared" si="141"/>
        <v>36.197653793906809</v>
      </c>
    </row>
    <row r="4557" spans="12:14" x14ac:dyDescent="0.25">
      <c r="L4557">
        <f t="shared" si="140"/>
        <v>4526</v>
      </c>
      <c r="M4557">
        <v>38</v>
      </c>
      <c r="N4557">
        <f t="shared" si="141"/>
        <v>36.20081631291275</v>
      </c>
    </row>
    <row r="4558" spans="12:14" x14ac:dyDescent="0.25">
      <c r="L4558">
        <f t="shared" si="140"/>
        <v>4527</v>
      </c>
      <c r="M4558">
        <v>38</v>
      </c>
      <c r="N4558">
        <f t="shared" si="141"/>
        <v>36.203978239469137</v>
      </c>
    </row>
    <row r="4559" spans="12:14" x14ac:dyDescent="0.25">
      <c r="L4559">
        <f t="shared" si="140"/>
        <v>4528</v>
      </c>
      <c r="M4559">
        <v>38</v>
      </c>
      <c r="N4559">
        <f t="shared" si="141"/>
        <v>36.207139573762802</v>
      </c>
    </row>
    <row r="4560" spans="12:14" x14ac:dyDescent="0.25">
      <c r="L4560">
        <f t="shared" si="140"/>
        <v>4529</v>
      </c>
      <c r="M4560">
        <v>38</v>
      </c>
      <c r="N4560">
        <f t="shared" si="141"/>
        <v>36.210300315980476</v>
      </c>
    </row>
    <row r="4561" spans="12:14" x14ac:dyDescent="0.25">
      <c r="L4561">
        <f t="shared" si="140"/>
        <v>4530</v>
      </c>
      <c r="M4561">
        <v>38</v>
      </c>
      <c r="N4561">
        <f t="shared" si="141"/>
        <v>36.213460466308774</v>
      </c>
    </row>
    <row r="4562" spans="12:14" x14ac:dyDescent="0.25">
      <c r="L4562">
        <f t="shared" si="140"/>
        <v>4531</v>
      </c>
      <c r="M4562">
        <v>38</v>
      </c>
      <c r="N4562">
        <f t="shared" si="141"/>
        <v>36.216620024934258</v>
      </c>
    </row>
    <row r="4563" spans="12:14" x14ac:dyDescent="0.25">
      <c r="L4563">
        <f t="shared" si="140"/>
        <v>4532</v>
      </c>
      <c r="M4563">
        <v>38</v>
      </c>
      <c r="N4563">
        <f t="shared" si="141"/>
        <v>36.219778992043352</v>
      </c>
    </row>
    <row r="4564" spans="12:14" x14ac:dyDescent="0.25">
      <c r="L4564">
        <f t="shared" si="140"/>
        <v>4533</v>
      </c>
      <c r="M4564">
        <v>38</v>
      </c>
      <c r="N4564">
        <f t="shared" si="141"/>
        <v>36.222937367822411</v>
      </c>
    </row>
    <row r="4565" spans="12:14" x14ac:dyDescent="0.25">
      <c r="L4565">
        <f t="shared" si="140"/>
        <v>4534</v>
      </c>
      <c r="M4565">
        <v>38</v>
      </c>
      <c r="N4565">
        <f t="shared" si="141"/>
        <v>36.226095152457674</v>
      </c>
    </row>
    <row r="4566" spans="12:14" x14ac:dyDescent="0.25">
      <c r="L4566">
        <f t="shared" si="140"/>
        <v>4535</v>
      </c>
      <c r="M4566">
        <v>38</v>
      </c>
      <c r="N4566">
        <f t="shared" si="141"/>
        <v>36.22925234613529</v>
      </c>
    </row>
    <row r="4567" spans="12:14" x14ac:dyDescent="0.25">
      <c r="L4567">
        <f t="shared" si="140"/>
        <v>4536</v>
      </c>
      <c r="M4567">
        <v>38</v>
      </c>
      <c r="N4567">
        <f t="shared" si="141"/>
        <v>36.2324089490413</v>
      </c>
    </row>
    <row r="4568" spans="12:14" x14ac:dyDescent="0.25">
      <c r="L4568">
        <f t="shared" si="140"/>
        <v>4537</v>
      </c>
      <c r="M4568">
        <v>38</v>
      </c>
      <c r="N4568">
        <f t="shared" si="141"/>
        <v>36.235564961361668</v>
      </c>
    </row>
    <row r="4569" spans="12:14" x14ac:dyDescent="0.25">
      <c r="L4569">
        <f t="shared" si="140"/>
        <v>4538</v>
      </c>
      <c r="M4569">
        <v>38</v>
      </c>
      <c r="N4569">
        <f t="shared" si="141"/>
        <v>36.238720383282249</v>
      </c>
    </row>
    <row r="4570" spans="12:14" x14ac:dyDescent="0.25">
      <c r="L4570">
        <f t="shared" si="140"/>
        <v>4539</v>
      </c>
      <c r="M4570">
        <v>38</v>
      </c>
      <c r="N4570">
        <f t="shared" si="141"/>
        <v>36.241875214988809</v>
      </c>
    </row>
    <row r="4571" spans="12:14" x14ac:dyDescent="0.25">
      <c r="L4571">
        <f t="shared" si="140"/>
        <v>4540</v>
      </c>
      <c r="M4571">
        <v>38</v>
      </c>
      <c r="N4571">
        <f t="shared" si="141"/>
        <v>36.245029456667005</v>
      </c>
    </row>
    <row r="4572" spans="12:14" x14ac:dyDescent="0.25">
      <c r="L4572">
        <f t="shared" si="140"/>
        <v>4541</v>
      </c>
      <c r="M4572">
        <v>38</v>
      </c>
      <c r="N4572">
        <f t="shared" si="141"/>
        <v>36.248183108502403</v>
      </c>
    </row>
    <row r="4573" spans="12:14" x14ac:dyDescent="0.25">
      <c r="L4573">
        <f t="shared" si="140"/>
        <v>4542</v>
      </c>
      <c r="M4573">
        <v>38</v>
      </c>
      <c r="N4573">
        <f t="shared" si="141"/>
        <v>36.251336170680489</v>
      </c>
    </row>
    <row r="4574" spans="12:14" x14ac:dyDescent="0.25">
      <c r="L4574">
        <f t="shared" si="140"/>
        <v>4543</v>
      </c>
      <c r="M4574">
        <v>38</v>
      </c>
      <c r="N4574">
        <f t="shared" si="141"/>
        <v>36.254488643386608</v>
      </c>
    </row>
    <row r="4575" spans="12:14" x14ac:dyDescent="0.25">
      <c r="L4575">
        <f t="shared" si="140"/>
        <v>4544</v>
      </c>
      <c r="M4575">
        <v>38</v>
      </c>
      <c r="N4575">
        <f t="shared" si="141"/>
        <v>36.257640526806071</v>
      </c>
    </row>
    <row r="4576" spans="12:14" x14ac:dyDescent="0.25">
      <c r="L4576">
        <f t="shared" si="140"/>
        <v>4545</v>
      </c>
      <c r="M4576">
        <v>38</v>
      </c>
      <c r="N4576">
        <f t="shared" si="141"/>
        <v>36.260791821124052</v>
      </c>
    </row>
    <row r="4577" spans="12:14" x14ac:dyDescent="0.25">
      <c r="L4577">
        <f t="shared" ref="L4577:L4640" si="142">L4576+1</f>
        <v>4546</v>
      </c>
      <c r="M4577">
        <v>38</v>
      </c>
      <c r="N4577">
        <f t="shared" ref="N4577:N4640" si="143">N$29*((1-EXP(-P$29*L4577))^R$29)</f>
        <v>36.263942526525618</v>
      </c>
    </row>
    <row r="4578" spans="12:14" x14ac:dyDescent="0.25">
      <c r="L4578">
        <f t="shared" si="142"/>
        <v>4547</v>
      </c>
      <c r="M4578">
        <v>38</v>
      </c>
      <c r="N4578">
        <f t="shared" si="143"/>
        <v>36.267092643195781</v>
      </c>
    </row>
    <row r="4579" spans="12:14" x14ac:dyDescent="0.25">
      <c r="L4579">
        <f t="shared" si="142"/>
        <v>4548</v>
      </c>
      <c r="M4579">
        <v>38</v>
      </c>
      <c r="N4579">
        <f t="shared" si="143"/>
        <v>36.27024217131941</v>
      </c>
    </row>
    <row r="4580" spans="12:14" x14ac:dyDescent="0.25">
      <c r="L4580">
        <f t="shared" si="142"/>
        <v>4549</v>
      </c>
      <c r="M4580">
        <v>38</v>
      </c>
      <c r="N4580">
        <f t="shared" si="143"/>
        <v>36.273391111081317</v>
      </c>
    </row>
    <row r="4581" spans="12:14" x14ac:dyDescent="0.25">
      <c r="L4581">
        <f t="shared" si="142"/>
        <v>4550</v>
      </c>
      <c r="M4581">
        <v>38</v>
      </c>
      <c r="N4581">
        <f t="shared" si="143"/>
        <v>36.276539462666207</v>
      </c>
    </row>
    <row r="4582" spans="12:14" x14ac:dyDescent="0.25">
      <c r="L4582">
        <f t="shared" si="142"/>
        <v>4551</v>
      </c>
      <c r="M4582">
        <v>38</v>
      </c>
      <c r="N4582">
        <f t="shared" si="143"/>
        <v>36.27968722625868</v>
      </c>
    </row>
    <row r="4583" spans="12:14" x14ac:dyDescent="0.25">
      <c r="L4583">
        <f t="shared" si="142"/>
        <v>4552</v>
      </c>
      <c r="M4583">
        <v>38</v>
      </c>
      <c r="N4583">
        <f t="shared" si="143"/>
        <v>36.28283440204325</v>
      </c>
    </row>
    <row r="4584" spans="12:14" x14ac:dyDescent="0.25">
      <c r="L4584">
        <f t="shared" si="142"/>
        <v>4553</v>
      </c>
      <c r="M4584">
        <v>38</v>
      </c>
      <c r="N4584">
        <f t="shared" si="143"/>
        <v>36.285980990204315</v>
      </c>
    </row>
    <row r="4585" spans="12:14" x14ac:dyDescent="0.25">
      <c r="L4585">
        <f t="shared" si="142"/>
        <v>4554</v>
      </c>
      <c r="M4585">
        <v>38</v>
      </c>
      <c r="N4585">
        <f t="shared" si="143"/>
        <v>36.289126990926214</v>
      </c>
    </row>
    <row r="4586" spans="12:14" x14ac:dyDescent="0.25">
      <c r="L4586">
        <f t="shared" si="142"/>
        <v>4555</v>
      </c>
      <c r="M4586">
        <v>38</v>
      </c>
      <c r="N4586">
        <f t="shared" si="143"/>
        <v>36.292272404393159</v>
      </c>
    </row>
    <row r="4587" spans="12:14" x14ac:dyDescent="0.25">
      <c r="L4587">
        <f t="shared" si="142"/>
        <v>4556</v>
      </c>
      <c r="M4587">
        <v>38</v>
      </c>
      <c r="N4587">
        <f t="shared" si="143"/>
        <v>36.295417230789283</v>
      </c>
    </row>
    <row r="4588" spans="12:14" x14ac:dyDescent="0.25">
      <c r="L4588">
        <f t="shared" si="142"/>
        <v>4557</v>
      </c>
      <c r="M4588">
        <v>38</v>
      </c>
      <c r="N4588">
        <f t="shared" si="143"/>
        <v>36.298561470298615</v>
      </c>
    </row>
    <row r="4589" spans="12:14" x14ac:dyDescent="0.25">
      <c r="L4589">
        <f t="shared" si="142"/>
        <v>4558</v>
      </c>
      <c r="M4589">
        <v>38</v>
      </c>
      <c r="N4589">
        <f t="shared" si="143"/>
        <v>36.30170512310508</v>
      </c>
    </row>
    <row r="4590" spans="12:14" x14ac:dyDescent="0.25">
      <c r="L4590">
        <f t="shared" si="142"/>
        <v>4559</v>
      </c>
      <c r="M4590">
        <v>38</v>
      </c>
      <c r="N4590">
        <f t="shared" si="143"/>
        <v>36.304848189392537</v>
      </c>
    </row>
    <row r="4591" spans="12:14" x14ac:dyDescent="0.25">
      <c r="L4591">
        <f t="shared" si="142"/>
        <v>4560</v>
      </c>
      <c r="M4591">
        <v>38</v>
      </c>
      <c r="N4591">
        <f t="shared" si="143"/>
        <v>36.307990669344726</v>
      </c>
    </row>
    <row r="4592" spans="12:14" x14ac:dyDescent="0.25">
      <c r="L4592">
        <f t="shared" si="142"/>
        <v>4561</v>
      </c>
      <c r="M4592">
        <v>38</v>
      </c>
      <c r="N4592">
        <f t="shared" si="143"/>
        <v>36.311132563145286</v>
      </c>
    </row>
    <row r="4593" spans="12:14" x14ac:dyDescent="0.25">
      <c r="L4593">
        <f t="shared" si="142"/>
        <v>4562</v>
      </c>
      <c r="M4593">
        <v>38</v>
      </c>
      <c r="N4593">
        <f t="shared" si="143"/>
        <v>36.314273870977786</v>
      </c>
    </row>
    <row r="4594" spans="12:14" x14ac:dyDescent="0.25">
      <c r="L4594">
        <f t="shared" si="142"/>
        <v>4563</v>
      </c>
      <c r="M4594">
        <v>38</v>
      </c>
      <c r="N4594">
        <f t="shared" si="143"/>
        <v>36.317414593025688</v>
      </c>
    </row>
    <row r="4595" spans="12:14" x14ac:dyDescent="0.25">
      <c r="L4595">
        <f t="shared" si="142"/>
        <v>4564</v>
      </c>
      <c r="M4595">
        <v>38</v>
      </c>
      <c r="N4595">
        <f t="shared" si="143"/>
        <v>36.320554729472349</v>
      </c>
    </row>
    <row r="4596" spans="12:14" x14ac:dyDescent="0.25">
      <c r="L4596">
        <f t="shared" si="142"/>
        <v>4565</v>
      </c>
      <c r="M4596">
        <v>38</v>
      </c>
      <c r="N4596">
        <f t="shared" si="143"/>
        <v>36.323694280501044</v>
      </c>
    </row>
    <row r="4597" spans="12:14" x14ac:dyDescent="0.25">
      <c r="L4597">
        <f t="shared" si="142"/>
        <v>4566</v>
      </c>
      <c r="M4597">
        <v>38</v>
      </c>
      <c r="N4597">
        <f t="shared" si="143"/>
        <v>36.326833246294946</v>
      </c>
    </row>
    <row r="4598" spans="12:14" x14ac:dyDescent="0.25">
      <c r="L4598">
        <f t="shared" si="142"/>
        <v>4567</v>
      </c>
      <c r="M4598">
        <v>38</v>
      </c>
      <c r="N4598">
        <f t="shared" si="143"/>
        <v>36.329971627037139</v>
      </c>
    </row>
    <row r="4599" spans="12:14" x14ac:dyDescent="0.25">
      <c r="L4599">
        <f t="shared" si="142"/>
        <v>4568</v>
      </c>
      <c r="M4599">
        <v>38</v>
      </c>
      <c r="N4599">
        <f t="shared" si="143"/>
        <v>36.33310942291061</v>
      </c>
    </row>
    <row r="4600" spans="12:14" x14ac:dyDescent="0.25">
      <c r="L4600">
        <f t="shared" si="142"/>
        <v>4569</v>
      </c>
      <c r="M4600">
        <v>38</v>
      </c>
      <c r="N4600">
        <f t="shared" si="143"/>
        <v>36.336246634098245</v>
      </c>
    </row>
    <row r="4601" spans="12:14" x14ac:dyDescent="0.25">
      <c r="L4601">
        <f t="shared" si="142"/>
        <v>4570</v>
      </c>
      <c r="M4601">
        <v>38</v>
      </c>
      <c r="N4601">
        <f t="shared" si="143"/>
        <v>36.339383260782853</v>
      </c>
    </row>
    <row r="4602" spans="12:14" x14ac:dyDescent="0.25">
      <c r="L4602">
        <f t="shared" si="142"/>
        <v>4571</v>
      </c>
      <c r="M4602">
        <v>38</v>
      </c>
      <c r="N4602">
        <f t="shared" si="143"/>
        <v>36.342519303147121</v>
      </c>
    </row>
    <row r="4603" spans="12:14" x14ac:dyDescent="0.25">
      <c r="L4603">
        <f t="shared" si="142"/>
        <v>4572</v>
      </c>
      <c r="M4603">
        <v>38</v>
      </c>
      <c r="N4603">
        <f t="shared" si="143"/>
        <v>36.345654761373666</v>
      </c>
    </row>
    <row r="4604" spans="12:14" x14ac:dyDescent="0.25">
      <c r="L4604">
        <f t="shared" si="142"/>
        <v>4573</v>
      </c>
      <c r="M4604">
        <v>38</v>
      </c>
      <c r="N4604">
        <f t="shared" si="143"/>
        <v>36.348789635645012</v>
      </c>
    </row>
    <row r="4605" spans="12:14" x14ac:dyDescent="0.25">
      <c r="L4605">
        <f t="shared" si="142"/>
        <v>4574</v>
      </c>
      <c r="M4605">
        <v>38</v>
      </c>
      <c r="N4605">
        <f t="shared" si="143"/>
        <v>36.351923926143563</v>
      </c>
    </row>
    <row r="4606" spans="12:14" x14ac:dyDescent="0.25">
      <c r="L4606">
        <f t="shared" si="142"/>
        <v>4575</v>
      </c>
      <c r="M4606">
        <v>38</v>
      </c>
      <c r="N4606">
        <f t="shared" si="143"/>
        <v>36.355057633051658</v>
      </c>
    </row>
    <row r="4607" spans="12:14" x14ac:dyDescent="0.25">
      <c r="L4607">
        <f t="shared" si="142"/>
        <v>4576</v>
      </c>
      <c r="M4607">
        <v>38</v>
      </c>
      <c r="N4607">
        <f t="shared" si="143"/>
        <v>36.358190756551515</v>
      </c>
    </row>
    <row r="4608" spans="12:14" x14ac:dyDescent="0.25">
      <c r="L4608">
        <f t="shared" si="142"/>
        <v>4577</v>
      </c>
      <c r="M4608">
        <v>38</v>
      </c>
      <c r="N4608">
        <f t="shared" si="143"/>
        <v>36.361323296825283</v>
      </c>
    </row>
    <row r="4609" spans="12:14" x14ac:dyDescent="0.25">
      <c r="L4609">
        <f t="shared" si="142"/>
        <v>4578</v>
      </c>
      <c r="M4609">
        <v>38</v>
      </c>
      <c r="N4609">
        <f t="shared" si="143"/>
        <v>36.364455254055002</v>
      </c>
    </row>
    <row r="4610" spans="12:14" x14ac:dyDescent="0.25">
      <c r="L4610">
        <f t="shared" si="142"/>
        <v>4579</v>
      </c>
      <c r="M4610">
        <v>38</v>
      </c>
      <c r="N4610">
        <f t="shared" si="143"/>
        <v>36.367586628422615</v>
      </c>
    </row>
    <row r="4611" spans="12:14" x14ac:dyDescent="0.25">
      <c r="L4611">
        <f t="shared" si="142"/>
        <v>4580</v>
      </c>
      <c r="M4611">
        <v>38</v>
      </c>
      <c r="N4611">
        <f t="shared" si="143"/>
        <v>36.370717420109983</v>
      </c>
    </row>
    <row r="4612" spans="12:14" x14ac:dyDescent="0.25">
      <c r="L4612">
        <f t="shared" si="142"/>
        <v>4581</v>
      </c>
      <c r="M4612">
        <v>38</v>
      </c>
      <c r="N4612">
        <f t="shared" si="143"/>
        <v>36.373847629298872</v>
      </c>
    </row>
    <row r="4613" spans="12:14" x14ac:dyDescent="0.25">
      <c r="L4613">
        <f t="shared" si="142"/>
        <v>4582</v>
      </c>
      <c r="M4613">
        <v>38</v>
      </c>
      <c r="N4613">
        <f t="shared" si="143"/>
        <v>36.37697725617096</v>
      </c>
    </row>
    <row r="4614" spans="12:14" x14ac:dyDescent="0.25">
      <c r="L4614">
        <f t="shared" si="142"/>
        <v>4583</v>
      </c>
      <c r="M4614">
        <v>38</v>
      </c>
      <c r="N4614">
        <f t="shared" si="143"/>
        <v>36.380106300907798</v>
      </c>
    </row>
    <row r="4615" spans="12:14" x14ac:dyDescent="0.25">
      <c r="L4615">
        <f t="shared" si="142"/>
        <v>4584</v>
      </c>
      <c r="M4615">
        <v>38</v>
      </c>
      <c r="N4615">
        <f t="shared" si="143"/>
        <v>36.383234763690886</v>
      </c>
    </row>
    <row r="4616" spans="12:14" x14ac:dyDescent="0.25">
      <c r="L4616">
        <f t="shared" si="142"/>
        <v>4585</v>
      </c>
      <c r="M4616">
        <v>38</v>
      </c>
      <c r="N4616">
        <f t="shared" si="143"/>
        <v>36.386362644701599</v>
      </c>
    </row>
    <row r="4617" spans="12:14" x14ac:dyDescent="0.25">
      <c r="L4617">
        <f t="shared" si="142"/>
        <v>4586</v>
      </c>
      <c r="M4617">
        <v>38</v>
      </c>
      <c r="N4617">
        <f t="shared" si="143"/>
        <v>36.389489944121244</v>
      </c>
    </row>
    <row r="4618" spans="12:14" x14ac:dyDescent="0.25">
      <c r="L4618">
        <f t="shared" si="142"/>
        <v>4587</v>
      </c>
      <c r="M4618">
        <v>38</v>
      </c>
      <c r="N4618">
        <f t="shared" si="143"/>
        <v>36.392616662131012</v>
      </c>
    </row>
    <row r="4619" spans="12:14" x14ac:dyDescent="0.25">
      <c r="L4619">
        <f t="shared" si="142"/>
        <v>4588</v>
      </c>
      <c r="M4619">
        <v>38</v>
      </c>
      <c r="N4619">
        <f t="shared" si="143"/>
        <v>36.395742798912018</v>
      </c>
    </row>
    <row r="4620" spans="12:14" x14ac:dyDescent="0.25">
      <c r="L4620">
        <f t="shared" si="142"/>
        <v>4589</v>
      </c>
      <c r="M4620">
        <v>38</v>
      </c>
      <c r="N4620">
        <f t="shared" si="143"/>
        <v>36.39886835464528</v>
      </c>
    </row>
    <row r="4621" spans="12:14" x14ac:dyDescent="0.25">
      <c r="L4621">
        <f t="shared" si="142"/>
        <v>4590</v>
      </c>
      <c r="M4621">
        <v>38</v>
      </c>
      <c r="N4621">
        <f t="shared" si="143"/>
        <v>36.401993329511704</v>
      </c>
    </row>
    <row r="4622" spans="12:14" x14ac:dyDescent="0.25">
      <c r="L4622">
        <f t="shared" si="142"/>
        <v>4591</v>
      </c>
      <c r="M4622">
        <v>38</v>
      </c>
      <c r="N4622">
        <f t="shared" si="143"/>
        <v>36.405117723692136</v>
      </c>
    </row>
    <row r="4623" spans="12:14" x14ac:dyDescent="0.25">
      <c r="L4623">
        <f t="shared" si="142"/>
        <v>4592</v>
      </c>
      <c r="M4623">
        <v>38</v>
      </c>
      <c r="N4623">
        <f t="shared" si="143"/>
        <v>36.408241537367303</v>
      </c>
    </row>
    <row r="4624" spans="12:14" x14ac:dyDescent="0.25">
      <c r="L4624">
        <f t="shared" si="142"/>
        <v>4593</v>
      </c>
      <c r="M4624">
        <v>38</v>
      </c>
      <c r="N4624">
        <f t="shared" si="143"/>
        <v>36.411364770717846</v>
      </c>
    </row>
    <row r="4625" spans="12:14" x14ac:dyDescent="0.25">
      <c r="L4625">
        <f t="shared" si="142"/>
        <v>4594</v>
      </c>
      <c r="M4625">
        <v>38</v>
      </c>
      <c r="N4625">
        <f t="shared" si="143"/>
        <v>36.414487423924321</v>
      </c>
    </row>
    <row r="4626" spans="12:14" x14ac:dyDescent="0.25">
      <c r="L4626">
        <f t="shared" si="142"/>
        <v>4595</v>
      </c>
      <c r="M4626">
        <v>38</v>
      </c>
      <c r="N4626">
        <f t="shared" si="143"/>
        <v>36.417609497167184</v>
      </c>
    </row>
    <row r="4627" spans="12:14" x14ac:dyDescent="0.25">
      <c r="L4627">
        <f t="shared" si="142"/>
        <v>4596</v>
      </c>
      <c r="M4627">
        <v>38</v>
      </c>
      <c r="N4627">
        <f t="shared" si="143"/>
        <v>36.420730990626794</v>
      </c>
    </row>
    <row r="4628" spans="12:14" x14ac:dyDescent="0.25">
      <c r="L4628">
        <f t="shared" si="142"/>
        <v>4597</v>
      </c>
      <c r="M4628">
        <v>38</v>
      </c>
      <c r="N4628">
        <f t="shared" si="143"/>
        <v>36.423851904483421</v>
      </c>
    </row>
    <row r="4629" spans="12:14" x14ac:dyDescent="0.25">
      <c r="L4629">
        <f t="shared" si="142"/>
        <v>4598</v>
      </c>
      <c r="M4629">
        <v>38</v>
      </c>
      <c r="N4629">
        <f t="shared" si="143"/>
        <v>36.426972238917266</v>
      </c>
    </row>
    <row r="4630" spans="12:14" x14ac:dyDescent="0.25">
      <c r="L4630">
        <f t="shared" si="142"/>
        <v>4599</v>
      </c>
      <c r="M4630">
        <v>38</v>
      </c>
      <c r="N4630">
        <f t="shared" si="143"/>
        <v>36.430091994108381</v>
      </c>
    </row>
    <row r="4631" spans="12:14" x14ac:dyDescent="0.25">
      <c r="L4631">
        <f t="shared" si="142"/>
        <v>4600</v>
      </c>
      <c r="M4631">
        <v>38</v>
      </c>
      <c r="N4631">
        <f t="shared" si="143"/>
        <v>36.433211170236788</v>
      </c>
    </row>
    <row r="4632" spans="12:14" x14ac:dyDescent="0.25">
      <c r="L4632">
        <f t="shared" si="142"/>
        <v>4601</v>
      </c>
      <c r="M4632">
        <v>38</v>
      </c>
      <c r="N4632">
        <f t="shared" si="143"/>
        <v>36.436329767482377</v>
      </c>
    </row>
    <row r="4633" spans="12:14" x14ac:dyDescent="0.25">
      <c r="L4633">
        <f t="shared" si="142"/>
        <v>4602</v>
      </c>
      <c r="M4633">
        <v>38</v>
      </c>
      <c r="N4633">
        <f t="shared" si="143"/>
        <v>36.439447786024957</v>
      </c>
    </row>
    <row r="4634" spans="12:14" x14ac:dyDescent="0.25">
      <c r="L4634">
        <f t="shared" si="142"/>
        <v>4603</v>
      </c>
      <c r="M4634">
        <v>38</v>
      </c>
      <c r="N4634">
        <f t="shared" si="143"/>
        <v>36.442565226044245</v>
      </c>
    </row>
    <row r="4635" spans="12:14" x14ac:dyDescent="0.25">
      <c r="L4635">
        <f t="shared" si="142"/>
        <v>4604</v>
      </c>
      <c r="M4635">
        <v>38</v>
      </c>
      <c r="N4635">
        <f t="shared" si="143"/>
        <v>36.445682087719874</v>
      </c>
    </row>
    <row r="4636" spans="12:14" x14ac:dyDescent="0.25">
      <c r="L4636">
        <f t="shared" si="142"/>
        <v>4605</v>
      </c>
      <c r="M4636">
        <v>38</v>
      </c>
      <c r="N4636">
        <f t="shared" si="143"/>
        <v>36.448798371231376</v>
      </c>
    </row>
    <row r="4637" spans="12:14" x14ac:dyDescent="0.25">
      <c r="L4637">
        <f t="shared" si="142"/>
        <v>4606</v>
      </c>
      <c r="M4637">
        <v>38</v>
      </c>
      <c r="N4637">
        <f t="shared" si="143"/>
        <v>36.451914076758179</v>
      </c>
    </row>
    <row r="4638" spans="12:14" x14ac:dyDescent="0.25">
      <c r="L4638">
        <f t="shared" si="142"/>
        <v>4607</v>
      </c>
      <c r="M4638">
        <v>38</v>
      </c>
      <c r="N4638">
        <f t="shared" si="143"/>
        <v>36.455029204479651</v>
      </c>
    </row>
    <row r="4639" spans="12:14" x14ac:dyDescent="0.25">
      <c r="L4639">
        <f t="shared" si="142"/>
        <v>4608</v>
      </c>
      <c r="M4639">
        <v>38</v>
      </c>
      <c r="N4639">
        <f t="shared" si="143"/>
        <v>36.458143754575033</v>
      </c>
    </row>
    <row r="4640" spans="12:14" x14ac:dyDescent="0.25">
      <c r="L4640">
        <f t="shared" si="142"/>
        <v>4609</v>
      </c>
      <c r="M4640">
        <v>38</v>
      </c>
      <c r="N4640">
        <f t="shared" si="143"/>
        <v>36.461257727223497</v>
      </c>
    </row>
    <row r="4641" spans="12:14" x14ac:dyDescent="0.25">
      <c r="L4641">
        <f t="shared" ref="L4641:L4704" si="144">L4640+1</f>
        <v>4610</v>
      </c>
      <c r="M4641">
        <v>38</v>
      </c>
      <c r="N4641">
        <f t="shared" ref="N4641:N4704" si="145">N$29*((1-EXP(-P$29*L4641))^R$29)</f>
        <v>36.464371122604113</v>
      </c>
    </row>
    <row r="4642" spans="12:14" x14ac:dyDescent="0.25">
      <c r="L4642">
        <f t="shared" si="144"/>
        <v>4611</v>
      </c>
      <c r="M4642">
        <v>38</v>
      </c>
      <c r="N4642">
        <f t="shared" si="145"/>
        <v>36.467483940895875</v>
      </c>
    </row>
    <row r="4643" spans="12:14" x14ac:dyDescent="0.25">
      <c r="L4643">
        <f t="shared" si="144"/>
        <v>4612</v>
      </c>
      <c r="M4643">
        <v>38</v>
      </c>
      <c r="N4643">
        <f t="shared" si="145"/>
        <v>36.47059618227766</v>
      </c>
    </row>
    <row r="4644" spans="12:14" x14ac:dyDescent="0.25">
      <c r="L4644">
        <f t="shared" si="144"/>
        <v>4613</v>
      </c>
      <c r="M4644">
        <v>38</v>
      </c>
      <c r="N4644">
        <f t="shared" si="145"/>
        <v>36.473707846928271</v>
      </c>
    </row>
    <row r="4645" spans="12:14" x14ac:dyDescent="0.25">
      <c r="L4645">
        <f t="shared" si="144"/>
        <v>4614</v>
      </c>
      <c r="M4645">
        <v>38</v>
      </c>
      <c r="N4645">
        <f t="shared" si="145"/>
        <v>36.476818935026415</v>
      </c>
    </row>
    <row r="4646" spans="12:14" x14ac:dyDescent="0.25">
      <c r="L4646">
        <f t="shared" si="144"/>
        <v>4615</v>
      </c>
      <c r="M4646">
        <v>38</v>
      </c>
      <c r="N4646">
        <f t="shared" si="145"/>
        <v>36.479929446750717</v>
      </c>
    </row>
    <row r="4647" spans="12:14" x14ac:dyDescent="0.25">
      <c r="L4647">
        <f t="shared" si="144"/>
        <v>4616</v>
      </c>
      <c r="M4647">
        <v>38</v>
      </c>
      <c r="N4647">
        <f t="shared" si="145"/>
        <v>36.483039382279685</v>
      </c>
    </row>
    <row r="4648" spans="12:14" x14ac:dyDescent="0.25">
      <c r="L4648">
        <f t="shared" si="144"/>
        <v>4617</v>
      </c>
      <c r="M4648">
        <v>38</v>
      </c>
      <c r="N4648">
        <f t="shared" si="145"/>
        <v>36.486148741791752</v>
      </c>
    </row>
    <row r="4649" spans="12:14" x14ac:dyDescent="0.25">
      <c r="L4649">
        <f t="shared" si="144"/>
        <v>4618</v>
      </c>
      <c r="M4649">
        <v>38</v>
      </c>
      <c r="N4649">
        <f t="shared" si="145"/>
        <v>36.489257525465284</v>
      </c>
    </row>
    <row r="4650" spans="12:14" x14ac:dyDescent="0.25">
      <c r="L4650">
        <f t="shared" si="144"/>
        <v>4619</v>
      </c>
      <c r="M4650">
        <v>38</v>
      </c>
      <c r="N4650">
        <f t="shared" si="145"/>
        <v>36.492365733478515</v>
      </c>
    </row>
    <row r="4651" spans="12:14" x14ac:dyDescent="0.25">
      <c r="L4651">
        <f t="shared" si="144"/>
        <v>4620</v>
      </c>
      <c r="M4651">
        <v>38</v>
      </c>
      <c r="N4651">
        <f t="shared" si="145"/>
        <v>36.495473366009591</v>
      </c>
    </row>
    <row r="4652" spans="12:14" x14ac:dyDescent="0.25">
      <c r="L4652">
        <f t="shared" si="144"/>
        <v>4621</v>
      </c>
      <c r="M4652">
        <v>38</v>
      </c>
      <c r="N4652">
        <f t="shared" si="145"/>
        <v>36.498580423236611</v>
      </c>
    </row>
    <row r="4653" spans="12:14" x14ac:dyDescent="0.25">
      <c r="L4653">
        <f t="shared" si="144"/>
        <v>4622</v>
      </c>
      <c r="M4653">
        <v>38</v>
      </c>
      <c r="N4653">
        <f t="shared" si="145"/>
        <v>36.501686905337536</v>
      </c>
    </row>
    <row r="4654" spans="12:14" x14ac:dyDescent="0.25">
      <c r="L4654">
        <f t="shared" si="144"/>
        <v>4623</v>
      </c>
      <c r="M4654">
        <v>38</v>
      </c>
      <c r="N4654">
        <f t="shared" si="145"/>
        <v>36.504792812490251</v>
      </c>
    </row>
    <row r="4655" spans="12:14" x14ac:dyDescent="0.25">
      <c r="L4655">
        <f t="shared" si="144"/>
        <v>4624</v>
      </c>
      <c r="M4655">
        <v>38</v>
      </c>
      <c r="N4655">
        <f t="shared" si="145"/>
        <v>36.507898144872549</v>
      </c>
    </row>
    <row r="4656" spans="12:14" x14ac:dyDescent="0.25">
      <c r="L4656">
        <f t="shared" si="144"/>
        <v>4625</v>
      </c>
      <c r="M4656">
        <v>38</v>
      </c>
      <c r="N4656">
        <f t="shared" si="145"/>
        <v>36.511002902662149</v>
      </c>
    </row>
    <row r="4657" spans="12:14" x14ac:dyDescent="0.25">
      <c r="L4657">
        <f t="shared" si="144"/>
        <v>4626</v>
      </c>
      <c r="M4657">
        <v>38</v>
      </c>
      <c r="N4657">
        <f t="shared" si="145"/>
        <v>36.51410708603666</v>
      </c>
    </row>
    <row r="4658" spans="12:14" x14ac:dyDescent="0.25">
      <c r="L4658">
        <f t="shared" si="144"/>
        <v>4627</v>
      </c>
      <c r="M4658">
        <v>38</v>
      </c>
      <c r="N4658">
        <f t="shared" si="145"/>
        <v>36.517210695173603</v>
      </c>
    </row>
    <row r="4659" spans="12:14" x14ac:dyDescent="0.25">
      <c r="L4659">
        <f t="shared" si="144"/>
        <v>4628</v>
      </c>
      <c r="M4659">
        <v>38</v>
      </c>
      <c r="N4659">
        <f t="shared" si="145"/>
        <v>36.520313730250415</v>
      </c>
    </row>
    <row r="4660" spans="12:14" x14ac:dyDescent="0.25">
      <c r="L4660">
        <f t="shared" si="144"/>
        <v>4629</v>
      </c>
      <c r="M4660">
        <v>38</v>
      </c>
      <c r="N4660">
        <f t="shared" si="145"/>
        <v>36.52341619144444</v>
      </c>
    </row>
    <row r="4661" spans="12:14" x14ac:dyDescent="0.25">
      <c r="L4661">
        <f t="shared" si="144"/>
        <v>4630</v>
      </c>
      <c r="M4661">
        <v>38</v>
      </c>
      <c r="N4661">
        <f t="shared" si="145"/>
        <v>36.526518078932924</v>
      </c>
    </row>
    <row r="4662" spans="12:14" x14ac:dyDescent="0.25">
      <c r="L4662">
        <f t="shared" si="144"/>
        <v>4631</v>
      </c>
      <c r="M4662">
        <v>38</v>
      </c>
      <c r="N4662">
        <f t="shared" si="145"/>
        <v>36.529619392893039</v>
      </c>
    </row>
    <row r="4663" spans="12:14" x14ac:dyDescent="0.25">
      <c r="L4663">
        <f t="shared" si="144"/>
        <v>4632</v>
      </c>
      <c r="M4663">
        <v>38</v>
      </c>
      <c r="N4663">
        <f t="shared" si="145"/>
        <v>36.53272013350184</v>
      </c>
    </row>
    <row r="4664" spans="12:14" x14ac:dyDescent="0.25">
      <c r="L4664">
        <f t="shared" si="144"/>
        <v>4633</v>
      </c>
      <c r="M4664">
        <v>38</v>
      </c>
      <c r="N4664">
        <f t="shared" si="145"/>
        <v>36.535820300936329</v>
      </c>
    </row>
    <row r="4665" spans="12:14" x14ac:dyDescent="0.25">
      <c r="L4665">
        <f t="shared" si="144"/>
        <v>4634</v>
      </c>
      <c r="M4665">
        <v>38</v>
      </c>
      <c r="N4665">
        <f t="shared" si="145"/>
        <v>36.538919895373397</v>
      </c>
    </row>
    <row r="4666" spans="12:14" x14ac:dyDescent="0.25">
      <c r="L4666">
        <f t="shared" si="144"/>
        <v>4635</v>
      </c>
      <c r="M4666">
        <v>38</v>
      </c>
      <c r="N4666">
        <f t="shared" si="145"/>
        <v>36.542018916989825</v>
      </c>
    </row>
    <row r="4667" spans="12:14" x14ac:dyDescent="0.25">
      <c r="L4667">
        <f t="shared" si="144"/>
        <v>4636</v>
      </c>
      <c r="M4667">
        <v>38</v>
      </c>
      <c r="N4667">
        <f t="shared" si="145"/>
        <v>36.545117365962341</v>
      </c>
    </row>
    <row r="4668" spans="12:14" x14ac:dyDescent="0.25">
      <c r="L4668">
        <f t="shared" si="144"/>
        <v>4637</v>
      </c>
      <c r="M4668">
        <v>38</v>
      </c>
      <c r="N4668">
        <f t="shared" si="145"/>
        <v>36.54821524246757</v>
      </c>
    </row>
    <row r="4669" spans="12:14" x14ac:dyDescent="0.25">
      <c r="L4669">
        <f t="shared" si="144"/>
        <v>4638</v>
      </c>
      <c r="M4669">
        <v>38</v>
      </c>
      <c r="N4669">
        <f t="shared" si="145"/>
        <v>36.551312546682034</v>
      </c>
    </row>
    <row r="4670" spans="12:14" x14ac:dyDescent="0.25">
      <c r="L4670">
        <f t="shared" si="144"/>
        <v>4639</v>
      </c>
      <c r="M4670">
        <v>38</v>
      </c>
      <c r="N4670">
        <f t="shared" si="145"/>
        <v>36.554409278782174</v>
      </c>
    </row>
    <row r="4671" spans="12:14" x14ac:dyDescent="0.25">
      <c r="L4671">
        <f t="shared" si="144"/>
        <v>4640</v>
      </c>
      <c r="M4671">
        <v>38</v>
      </c>
      <c r="N4671">
        <f t="shared" si="145"/>
        <v>36.557505438944347</v>
      </c>
    </row>
    <row r="4672" spans="12:14" x14ac:dyDescent="0.25">
      <c r="L4672">
        <f t="shared" si="144"/>
        <v>4641</v>
      </c>
      <c r="M4672">
        <v>38</v>
      </c>
      <c r="N4672">
        <f t="shared" si="145"/>
        <v>36.560601027344816</v>
      </c>
    </row>
    <row r="4673" spans="12:14" x14ac:dyDescent="0.25">
      <c r="L4673">
        <f t="shared" si="144"/>
        <v>4642</v>
      </c>
      <c r="M4673">
        <v>38</v>
      </c>
      <c r="N4673">
        <f t="shared" si="145"/>
        <v>36.563696044159762</v>
      </c>
    </row>
    <row r="4674" spans="12:14" x14ac:dyDescent="0.25">
      <c r="L4674">
        <f t="shared" si="144"/>
        <v>4643</v>
      </c>
      <c r="M4674">
        <v>38</v>
      </c>
      <c r="N4674">
        <f t="shared" si="145"/>
        <v>36.56679048956525</v>
      </c>
    </row>
    <row r="4675" spans="12:14" x14ac:dyDescent="0.25">
      <c r="L4675">
        <f t="shared" si="144"/>
        <v>4644</v>
      </c>
      <c r="M4675">
        <v>38</v>
      </c>
      <c r="N4675">
        <f t="shared" si="145"/>
        <v>36.569884363737287</v>
      </c>
    </row>
    <row r="4676" spans="12:14" x14ac:dyDescent="0.25">
      <c r="L4676">
        <f t="shared" si="144"/>
        <v>4645</v>
      </c>
      <c r="M4676">
        <v>38</v>
      </c>
      <c r="N4676">
        <f t="shared" si="145"/>
        <v>36.57297766685177</v>
      </c>
    </row>
    <row r="4677" spans="12:14" x14ac:dyDescent="0.25">
      <c r="L4677">
        <f t="shared" si="144"/>
        <v>4646</v>
      </c>
      <c r="M4677">
        <v>38</v>
      </c>
      <c r="N4677">
        <f t="shared" si="145"/>
        <v>36.576070399084522</v>
      </c>
    </row>
    <row r="4678" spans="12:14" x14ac:dyDescent="0.25">
      <c r="L4678">
        <f t="shared" si="144"/>
        <v>4647</v>
      </c>
      <c r="M4678">
        <v>38</v>
      </c>
      <c r="N4678">
        <f t="shared" si="145"/>
        <v>36.579162560611259</v>
      </c>
    </row>
    <row r="4679" spans="12:14" x14ac:dyDescent="0.25">
      <c r="L4679">
        <f t="shared" si="144"/>
        <v>4648</v>
      </c>
      <c r="M4679">
        <v>38</v>
      </c>
      <c r="N4679">
        <f t="shared" si="145"/>
        <v>36.582254151607636</v>
      </c>
    </row>
    <row r="4680" spans="12:14" x14ac:dyDescent="0.25">
      <c r="L4680">
        <f t="shared" si="144"/>
        <v>4649</v>
      </c>
      <c r="M4680">
        <v>38</v>
      </c>
      <c r="N4680">
        <f t="shared" si="145"/>
        <v>36.585345172249177</v>
      </c>
    </row>
    <row r="4681" spans="12:14" x14ac:dyDescent="0.25">
      <c r="L4681">
        <f t="shared" si="144"/>
        <v>4650</v>
      </c>
      <c r="M4681">
        <v>38</v>
      </c>
      <c r="N4681">
        <f t="shared" si="145"/>
        <v>36.588435622711359</v>
      </c>
    </row>
    <row r="4682" spans="12:14" x14ac:dyDescent="0.25">
      <c r="L4682">
        <f t="shared" si="144"/>
        <v>4651</v>
      </c>
      <c r="M4682">
        <v>38</v>
      </c>
      <c r="N4682">
        <f t="shared" si="145"/>
        <v>36.591525503169535</v>
      </c>
    </row>
    <row r="4683" spans="12:14" x14ac:dyDescent="0.25">
      <c r="L4683">
        <f t="shared" si="144"/>
        <v>4652</v>
      </c>
      <c r="M4683">
        <v>38</v>
      </c>
      <c r="N4683">
        <f t="shared" si="145"/>
        <v>36.594614813798998</v>
      </c>
    </row>
    <row r="4684" spans="12:14" x14ac:dyDescent="0.25">
      <c r="L4684">
        <f t="shared" si="144"/>
        <v>4653</v>
      </c>
      <c r="M4684">
        <v>38</v>
      </c>
      <c r="N4684">
        <f t="shared" si="145"/>
        <v>36.597703554774938</v>
      </c>
    </row>
    <row r="4685" spans="12:14" x14ac:dyDescent="0.25">
      <c r="L4685">
        <f t="shared" si="144"/>
        <v>4654</v>
      </c>
      <c r="M4685">
        <v>38</v>
      </c>
      <c r="N4685">
        <f t="shared" si="145"/>
        <v>36.600791726272448</v>
      </c>
    </row>
    <row r="4686" spans="12:14" x14ac:dyDescent="0.25">
      <c r="L4686">
        <f t="shared" si="144"/>
        <v>4655</v>
      </c>
      <c r="M4686">
        <v>38</v>
      </c>
      <c r="N4686">
        <f t="shared" si="145"/>
        <v>36.603879328466562</v>
      </c>
    </row>
    <row r="4687" spans="12:14" x14ac:dyDescent="0.25">
      <c r="L4687">
        <f t="shared" si="144"/>
        <v>4656</v>
      </c>
      <c r="M4687">
        <v>38</v>
      </c>
      <c r="N4687">
        <f t="shared" si="145"/>
        <v>36.60696636153218</v>
      </c>
    </row>
    <row r="4688" spans="12:14" x14ac:dyDescent="0.25">
      <c r="L4688">
        <f t="shared" si="144"/>
        <v>4657</v>
      </c>
      <c r="M4688">
        <v>38</v>
      </c>
      <c r="N4688">
        <f t="shared" si="145"/>
        <v>36.610052825644161</v>
      </c>
    </row>
    <row r="4689" spans="12:14" x14ac:dyDescent="0.25">
      <c r="L4689">
        <f t="shared" si="144"/>
        <v>4658</v>
      </c>
      <c r="M4689">
        <v>38</v>
      </c>
      <c r="N4689">
        <f t="shared" si="145"/>
        <v>36.613138720977233</v>
      </c>
    </row>
    <row r="4690" spans="12:14" x14ac:dyDescent="0.25">
      <c r="L4690">
        <f t="shared" si="144"/>
        <v>4659</v>
      </c>
      <c r="M4690">
        <v>38</v>
      </c>
      <c r="N4690">
        <f t="shared" si="145"/>
        <v>36.616224047706069</v>
      </c>
    </row>
    <row r="4691" spans="12:14" x14ac:dyDescent="0.25">
      <c r="L4691">
        <f t="shared" si="144"/>
        <v>4660</v>
      </c>
      <c r="M4691">
        <v>38</v>
      </c>
      <c r="N4691">
        <f t="shared" si="145"/>
        <v>36.61930880600525</v>
      </c>
    </row>
    <row r="4692" spans="12:14" x14ac:dyDescent="0.25">
      <c r="L4692">
        <f t="shared" si="144"/>
        <v>4661</v>
      </c>
      <c r="M4692">
        <v>38</v>
      </c>
      <c r="N4692">
        <f t="shared" si="145"/>
        <v>36.622392996049228</v>
      </c>
    </row>
    <row r="4693" spans="12:14" x14ac:dyDescent="0.25">
      <c r="L4693">
        <f t="shared" si="144"/>
        <v>4662</v>
      </c>
      <c r="M4693">
        <v>38</v>
      </c>
      <c r="N4693">
        <f t="shared" si="145"/>
        <v>36.625476618012421</v>
      </c>
    </row>
    <row r="4694" spans="12:14" x14ac:dyDescent="0.25">
      <c r="L4694">
        <f t="shared" si="144"/>
        <v>4663</v>
      </c>
      <c r="M4694">
        <v>38</v>
      </c>
      <c r="N4694">
        <f t="shared" si="145"/>
        <v>36.628559672069137</v>
      </c>
    </row>
    <row r="4695" spans="12:14" x14ac:dyDescent="0.25">
      <c r="L4695">
        <f t="shared" si="144"/>
        <v>4664</v>
      </c>
      <c r="M4695">
        <v>38</v>
      </c>
      <c r="N4695">
        <f t="shared" si="145"/>
        <v>36.631642158393575</v>
      </c>
    </row>
    <row r="4696" spans="12:14" x14ac:dyDescent="0.25">
      <c r="L4696">
        <f t="shared" si="144"/>
        <v>4665</v>
      </c>
      <c r="M4696">
        <v>38</v>
      </c>
      <c r="N4696">
        <f t="shared" si="145"/>
        <v>36.634724077159881</v>
      </c>
    </row>
    <row r="4697" spans="12:14" x14ac:dyDescent="0.25">
      <c r="L4697">
        <f t="shared" si="144"/>
        <v>4666</v>
      </c>
      <c r="M4697">
        <v>38</v>
      </c>
      <c r="N4697">
        <f t="shared" si="145"/>
        <v>36.637805428542087</v>
      </c>
    </row>
    <row r="4698" spans="12:14" x14ac:dyDescent="0.25">
      <c r="L4698">
        <f t="shared" si="144"/>
        <v>4667</v>
      </c>
      <c r="M4698">
        <v>38</v>
      </c>
      <c r="N4698">
        <f t="shared" si="145"/>
        <v>36.640886212714157</v>
      </c>
    </row>
    <row r="4699" spans="12:14" x14ac:dyDescent="0.25">
      <c r="L4699">
        <f t="shared" si="144"/>
        <v>4668</v>
      </c>
      <c r="M4699">
        <v>38</v>
      </c>
      <c r="N4699">
        <f t="shared" si="145"/>
        <v>36.643966429849954</v>
      </c>
    </row>
    <row r="4700" spans="12:14" x14ac:dyDescent="0.25">
      <c r="L4700">
        <f t="shared" si="144"/>
        <v>4669</v>
      </c>
      <c r="M4700">
        <v>38</v>
      </c>
      <c r="N4700">
        <f t="shared" si="145"/>
        <v>36.647046080123246</v>
      </c>
    </row>
    <row r="4701" spans="12:14" x14ac:dyDescent="0.25">
      <c r="L4701">
        <f t="shared" si="144"/>
        <v>4670</v>
      </c>
      <c r="M4701">
        <v>38</v>
      </c>
      <c r="N4701">
        <f t="shared" si="145"/>
        <v>36.650125163707735</v>
      </c>
    </row>
    <row r="4702" spans="12:14" x14ac:dyDescent="0.25">
      <c r="L4702">
        <f t="shared" si="144"/>
        <v>4671</v>
      </c>
      <c r="M4702">
        <v>38</v>
      </c>
      <c r="N4702">
        <f t="shared" si="145"/>
        <v>36.653203680777011</v>
      </c>
    </row>
    <row r="4703" spans="12:14" x14ac:dyDescent="0.25">
      <c r="L4703">
        <f t="shared" si="144"/>
        <v>4672</v>
      </c>
      <c r="M4703">
        <v>38</v>
      </c>
      <c r="N4703">
        <f t="shared" si="145"/>
        <v>36.656281631504605</v>
      </c>
    </row>
    <row r="4704" spans="12:14" x14ac:dyDescent="0.25">
      <c r="L4704">
        <f t="shared" si="144"/>
        <v>4673</v>
      </c>
      <c r="M4704">
        <v>38</v>
      </c>
      <c r="N4704">
        <f t="shared" si="145"/>
        <v>36.659359016063938</v>
      </c>
    </row>
    <row r="4705" spans="12:14" x14ac:dyDescent="0.25">
      <c r="L4705">
        <f t="shared" ref="L4705:L4768" si="146">L4704+1</f>
        <v>4674</v>
      </c>
      <c r="M4705">
        <v>38</v>
      </c>
      <c r="N4705">
        <f t="shared" ref="N4705:N4768" si="147">N$29*((1-EXP(-P$29*L4705))^R$29)</f>
        <v>36.66243583462834</v>
      </c>
    </row>
    <row r="4706" spans="12:14" x14ac:dyDescent="0.25">
      <c r="L4706">
        <f t="shared" si="146"/>
        <v>4675</v>
      </c>
      <c r="M4706">
        <v>38</v>
      </c>
      <c r="N4706">
        <f t="shared" si="147"/>
        <v>36.66551208737107</v>
      </c>
    </row>
    <row r="4707" spans="12:14" x14ac:dyDescent="0.25">
      <c r="L4707">
        <f t="shared" si="146"/>
        <v>4676</v>
      </c>
      <c r="M4707">
        <v>38</v>
      </c>
      <c r="N4707">
        <f t="shared" si="147"/>
        <v>36.668587774465301</v>
      </c>
    </row>
    <row r="4708" spans="12:14" x14ac:dyDescent="0.25">
      <c r="L4708">
        <f t="shared" si="146"/>
        <v>4677</v>
      </c>
      <c r="M4708">
        <v>38</v>
      </c>
      <c r="N4708">
        <f t="shared" si="147"/>
        <v>36.671662896084101</v>
      </c>
    </row>
    <row r="4709" spans="12:14" x14ac:dyDescent="0.25">
      <c r="L4709">
        <f t="shared" si="146"/>
        <v>4678</v>
      </c>
      <c r="M4709">
        <v>38</v>
      </c>
      <c r="N4709">
        <f t="shared" si="147"/>
        <v>36.674737452400464</v>
      </c>
    </row>
    <row r="4710" spans="12:14" x14ac:dyDescent="0.25">
      <c r="L4710">
        <f t="shared" si="146"/>
        <v>4679</v>
      </c>
      <c r="M4710">
        <v>38</v>
      </c>
      <c r="N4710">
        <f t="shared" si="147"/>
        <v>36.677811443587295</v>
      </c>
    </row>
    <row r="4711" spans="12:14" x14ac:dyDescent="0.25">
      <c r="L4711">
        <f t="shared" si="146"/>
        <v>4680</v>
      </c>
      <c r="M4711">
        <v>38</v>
      </c>
      <c r="N4711">
        <f t="shared" si="147"/>
        <v>36.680884869817397</v>
      </c>
    </row>
    <row r="4712" spans="12:14" x14ac:dyDescent="0.25">
      <c r="L4712">
        <f t="shared" si="146"/>
        <v>4681</v>
      </c>
      <c r="M4712">
        <v>38</v>
      </c>
      <c r="N4712">
        <f t="shared" si="147"/>
        <v>36.683957731263504</v>
      </c>
    </row>
    <row r="4713" spans="12:14" x14ac:dyDescent="0.25">
      <c r="L4713">
        <f t="shared" si="146"/>
        <v>4682</v>
      </c>
      <c r="M4713">
        <v>38</v>
      </c>
      <c r="N4713">
        <f t="shared" si="147"/>
        <v>36.68703002809827</v>
      </c>
    </row>
    <row r="4714" spans="12:14" x14ac:dyDescent="0.25">
      <c r="L4714">
        <f t="shared" si="146"/>
        <v>4683</v>
      </c>
      <c r="M4714">
        <v>38</v>
      </c>
      <c r="N4714">
        <f t="shared" si="147"/>
        <v>36.690101760494244</v>
      </c>
    </row>
    <row r="4715" spans="12:14" x14ac:dyDescent="0.25">
      <c r="L4715">
        <f t="shared" si="146"/>
        <v>4684</v>
      </c>
      <c r="M4715">
        <v>38</v>
      </c>
      <c r="N4715">
        <f t="shared" si="147"/>
        <v>36.693172928623881</v>
      </c>
    </row>
    <row r="4716" spans="12:14" x14ac:dyDescent="0.25">
      <c r="L4716">
        <f t="shared" si="146"/>
        <v>4685</v>
      </c>
      <c r="M4716">
        <v>38</v>
      </c>
      <c r="N4716">
        <f t="shared" si="147"/>
        <v>36.696243532659572</v>
      </c>
    </row>
    <row r="4717" spans="12:14" x14ac:dyDescent="0.25">
      <c r="L4717">
        <f t="shared" si="146"/>
        <v>4686</v>
      </c>
      <c r="M4717">
        <v>38</v>
      </c>
      <c r="N4717">
        <f t="shared" si="147"/>
        <v>36.699313572773619</v>
      </c>
    </row>
    <row r="4718" spans="12:14" x14ac:dyDescent="0.25">
      <c r="L4718">
        <f t="shared" si="146"/>
        <v>4687</v>
      </c>
      <c r="M4718">
        <v>38</v>
      </c>
      <c r="N4718">
        <f t="shared" si="147"/>
        <v>36.70238304913822</v>
      </c>
    </row>
    <row r="4719" spans="12:14" x14ac:dyDescent="0.25">
      <c r="L4719">
        <f t="shared" si="146"/>
        <v>4688</v>
      </c>
      <c r="M4719">
        <v>38</v>
      </c>
      <c r="N4719">
        <f t="shared" si="147"/>
        <v>36.705451961925483</v>
      </c>
    </row>
    <row r="4720" spans="12:14" x14ac:dyDescent="0.25">
      <c r="L4720">
        <f t="shared" si="146"/>
        <v>4689</v>
      </c>
      <c r="M4720">
        <v>38</v>
      </c>
      <c r="N4720">
        <f t="shared" si="147"/>
        <v>36.708520311307474</v>
      </c>
    </row>
    <row r="4721" spans="12:14" x14ac:dyDescent="0.25">
      <c r="L4721">
        <f t="shared" si="146"/>
        <v>4690</v>
      </c>
      <c r="M4721">
        <v>38</v>
      </c>
      <c r="N4721">
        <f t="shared" si="147"/>
        <v>36.711588097456115</v>
      </c>
    </row>
    <row r="4722" spans="12:14" x14ac:dyDescent="0.25">
      <c r="L4722">
        <f t="shared" si="146"/>
        <v>4691</v>
      </c>
      <c r="M4722">
        <v>38</v>
      </c>
      <c r="N4722">
        <f t="shared" si="147"/>
        <v>36.71465532054328</v>
      </c>
    </row>
    <row r="4723" spans="12:14" x14ac:dyDescent="0.25">
      <c r="L4723">
        <f t="shared" si="146"/>
        <v>4692</v>
      </c>
      <c r="M4723">
        <v>38</v>
      </c>
      <c r="N4723">
        <f t="shared" si="147"/>
        <v>36.717721980740727</v>
      </c>
    </row>
    <row r="4724" spans="12:14" x14ac:dyDescent="0.25">
      <c r="L4724">
        <f t="shared" si="146"/>
        <v>4693</v>
      </c>
      <c r="M4724">
        <v>38</v>
      </c>
      <c r="N4724">
        <f t="shared" si="147"/>
        <v>36.72078807822016</v>
      </c>
    </row>
    <row r="4725" spans="12:14" x14ac:dyDescent="0.25">
      <c r="L4725">
        <f t="shared" si="146"/>
        <v>4694</v>
      </c>
      <c r="M4725">
        <v>38</v>
      </c>
      <c r="N4725">
        <f t="shared" si="147"/>
        <v>36.723853613153189</v>
      </c>
    </row>
    <row r="4726" spans="12:14" x14ac:dyDescent="0.25">
      <c r="L4726">
        <f t="shared" si="146"/>
        <v>4695</v>
      </c>
      <c r="M4726">
        <v>38</v>
      </c>
      <c r="N4726">
        <f t="shared" si="147"/>
        <v>36.726918585711303</v>
      </c>
    </row>
    <row r="4727" spans="12:14" x14ac:dyDescent="0.25">
      <c r="L4727">
        <f t="shared" si="146"/>
        <v>4696</v>
      </c>
      <c r="M4727">
        <v>38</v>
      </c>
      <c r="N4727">
        <f t="shared" si="147"/>
        <v>36.729982996065957</v>
      </c>
    </row>
    <row r="4728" spans="12:14" x14ac:dyDescent="0.25">
      <c r="L4728">
        <f t="shared" si="146"/>
        <v>4697</v>
      </c>
      <c r="M4728">
        <v>38</v>
      </c>
      <c r="N4728">
        <f t="shared" si="147"/>
        <v>36.733046844388483</v>
      </c>
    </row>
    <row r="4729" spans="12:14" x14ac:dyDescent="0.25">
      <c r="L4729">
        <f t="shared" si="146"/>
        <v>4698</v>
      </c>
      <c r="M4729">
        <v>38</v>
      </c>
      <c r="N4729">
        <f t="shared" si="147"/>
        <v>36.736110130850136</v>
      </c>
    </row>
    <row r="4730" spans="12:14" x14ac:dyDescent="0.25">
      <c r="L4730">
        <f t="shared" si="146"/>
        <v>4699</v>
      </c>
      <c r="M4730">
        <v>38</v>
      </c>
      <c r="N4730">
        <f t="shared" si="147"/>
        <v>36.739172855622101</v>
      </c>
    </row>
    <row r="4731" spans="12:14" x14ac:dyDescent="0.25">
      <c r="L4731">
        <f t="shared" si="146"/>
        <v>4700</v>
      </c>
      <c r="M4731">
        <v>38</v>
      </c>
      <c r="N4731">
        <f t="shared" si="147"/>
        <v>36.742235018875448</v>
      </c>
    </row>
    <row r="4732" spans="12:14" x14ac:dyDescent="0.25">
      <c r="L4732">
        <f t="shared" si="146"/>
        <v>4701</v>
      </c>
      <c r="M4732">
        <v>38</v>
      </c>
      <c r="N4732">
        <f t="shared" si="147"/>
        <v>36.745296620781183</v>
      </c>
    </row>
    <row r="4733" spans="12:14" x14ac:dyDescent="0.25">
      <c r="L4733">
        <f t="shared" si="146"/>
        <v>4702</v>
      </c>
      <c r="M4733">
        <v>38</v>
      </c>
      <c r="N4733">
        <f t="shared" si="147"/>
        <v>36.748357661510227</v>
      </c>
    </row>
    <row r="4734" spans="12:14" x14ac:dyDescent="0.25">
      <c r="L4734">
        <f t="shared" si="146"/>
        <v>4703</v>
      </c>
      <c r="M4734">
        <v>38</v>
      </c>
      <c r="N4734">
        <f t="shared" si="147"/>
        <v>36.751418141233401</v>
      </c>
    </row>
    <row r="4735" spans="12:14" x14ac:dyDescent="0.25">
      <c r="L4735">
        <f t="shared" si="146"/>
        <v>4704</v>
      </c>
      <c r="M4735">
        <v>38</v>
      </c>
      <c r="N4735">
        <f t="shared" si="147"/>
        <v>36.754478060121443</v>
      </c>
    </row>
    <row r="4736" spans="12:14" x14ac:dyDescent="0.25">
      <c r="L4736">
        <f t="shared" si="146"/>
        <v>4705</v>
      </c>
      <c r="M4736">
        <v>38</v>
      </c>
      <c r="N4736">
        <f t="shared" si="147"/>
        <v>36.757537418345031</v>
      </c>
    </row>
    <row r="4737" spans="12:14" x14ac:dyDescent="0.25">
      <c r="L4737">
        <f t="shared" si="146"/>
        <v>4706</v>
      </c>
      <c r="M4737">
        <v>38</v>
      </c>
      <c r="N4737">
        <f t="shared" si="147"/>
        <v>36.760596216074703</v>
      </c>
    </row>
    <row r="4738" spans="12:14" x14ac:dyDescent="0.25">
      <c r="L4738">
        <f t="shared" si="146"/>
        <v>4707</v>
      </c>
      <c r="M4738">
        <v>38</v>
      </c>
      <c r="N4738">
        <f t="shared" si="147"/>
        <v>36.763654453480974</v>
      </c>
    </row>
    <row r="4739" spans="12:14" x14ac:dyDescent="0.25">
      <c r="L4739">
        <f t="shared" si="146"/>
        <v>4708</v>
      </c>
      <c r="M4739">
        <v>38</v>
      </c>
      <c r="N4739">
        <f t="shared" si="147"/>
        <v>36.766712130734241</v>
      </c>
    </row>
    <row r="4740" spans="12:14" x14ac:dyDescent="0.25">
      <c r="L4740">
        <f t="shared" si="146"/>
        <v>4709</v>
      </c>
      <c r="M4740">
        <v>38</v>
      </c>
      <c r="N4740">
        <f t="shared" si="147"/>
        <v>36.769769248004813</v>
      </c>
    </row>
    <row r="4741" spans="12:14" x14ac:dyDescent="0.25">
      <c r="L4741">
        <f t="shared" si="146"/>
        <v>4710</v>
      </c>
      <c r="M4741">
        <v>38</v>
      </c>
      <c r="N4741">
        <f t="shared" si="147"/>
        <v>36.772825805462915</v>
      </c>
    </row>
    <row r="4742" spans="12:14" x14ac:dyDescent="0.25">
      <c r="L4742">
        <f t="shared" si="146"/>
        <v>4711</v>
      </c>
      <c r="M4742">
        <v>38</v>
      </c>
      <c r="N4742">
        <f t="shared" si="147"/>
        <v>36.775881803278708</v>
      </c>
    </row>
    <row r="4743" spans="12:14" x14ac:dyDescent="0.25">
      <c r="L4743">
        <f t="shared" si="146"/>
        <v>4712</v>
      </c>
      <c r="M4743">
        <v>38</v>
      </c>
      <c r="N4743">
        <f t="shared" si="147"/>
        <v>36.778937241622231</v>
      </c>
    </row>
    <row r="4744" spans="12:14" x14ac:dyDescent="0.25">
      <c r="L4744">
        <f t="shared" si="146"/>
        <v>4713</v>
      </c>
      <c r="M4744">
        <v>38</v>
      </c>
      <c r="N4744">
        <f t="shared" si="147"/>
        <v>36.781992120663482</v>
      </c>
    </row>
    <row r="4745" spans="12:14" x14ac:dyDescent="0.25">
      <c r="L4745">
        <f t="shared" si="146"/>
        <v>4714</v>
      </c>
      <c r="M4745">
        <v>38</v>
      </c>
      <c r="N4745">
        <f t="shared" si="147"/>
        <v>36.78504644057233</v>
      </c>
    </row>
    <row r="4746" spans="12:14" x14ac:dyDescent="0.25">
      <c r="L4746">
        <f t="shared" si="146"/>
        <v>4715</v>
      </c>
      <c r="M4746">
        <v>38</v>
      </c>
      <c r="N4746">
        <f t="shared" si="147"/>
        <v>36.788100201518596</v>
      </c>
    </row>
    <row r="4747" spans="12:14" x14ac:dyDescent="0.25">
      <c r="L4747">
        <f t="shared" si="146"/>
        <v>4716</v>
      </c>
      <c r="M4747">
        <v>38</v>
      </c>
      <c r="N4747">
        <f t="shared" si="147"/>
        <v>36.791153403671984</v>
      </c>
    </row>
    <row r="4748" spans="12:14" x14ac:dyDescent="0.25">
      <c r="L4748">
        <f t="shared" si="146"/>
        <v>4717</v>
      </c>
      <c r="M4748">
        <v>38</v>
      </c>
      <c r="N4748">
        <f t="shared" si="147"/>
        <v>36.794206047202138</v>
      </c>
    </row>
    <row r="4749" spans="12:14" x14ac:dyDescent="0.25">
      <c r="L4749">
        <f t="shared" si="146"/>
        <v>4718</v>
      </c>
      <c r="M4749">
        <v>38</v>
      </c>
      <c r="N4749">
        <f t="shared" si="147"/>
        <v>36.797258132278614</v>
      </c>
    </row>
    <row r="4750" spans="12:14" x14ac:dyDescent="0.25">
      <c r="L4750">
        <f t="shared" si="146"/>
        <v>4719</v>
      </c>
      <c r="M4750">
        <v>38</v>
      </c>
      <c r="N4750">
        <f t="shared" si="147"/>
        <v>36.800309659070869</v>
      </c>
    </row>
    <row r="4751" spans="12:14" x14ac:dyDescent="0.25">
      <c r="L4751">
        <f t="shared" si="146"/>
        <v>4720</v>
      </c>
      <c r="M4751">
        <v>38</v>
      </c>
      <c r="N4751">
        <f t="shared" si="147"/>
        <v>36.80336062774829</v>
      </c>
    </row>
    <row r="4752" spans="12:14" x14ac:dyDescent="0.25">
      <c r="L4752">
        <f t="shared" si="146"/>
        <v>4721</v>
      </c>
      <c r="M4752">
        <v>38</v>
      </c>
      <c r="N4752">
        <f t="shared" si="147"/>
        <v>36.806411038480157</v>
      </c>
    </row>
    <row r="4753" spans="12:14" x14ac:dyDescent="0.25">
      <c r="L4753">
        <f t="shared" si="146"/>
        <v>4722</v>
      </c>
      <c r="M4753">
        <v>38</v>
      </c>
      <c r="N4753">
        <f t="shared" si="147"/>
        <v>36.809460891435698</v>
      </c>
    </row>
    <row r="4754" spans="12:14" x14ac:dyDescent="0.25">
      <c r="L4754">
        <f t="shared" si="146"/>
        <v>4723</v>
      </c>
      <c r="M4754">
        <v>38</v>
      </c>
      <c r="N4754">
        <f t="shared" si="147"/>
        <v>36.812510186784039</v>
      </c>
    </row>
    <row r="4755" spans="12:14" x14ac:dyDescent="0.25">
      <c r="L4755">
        <f t="shared" si="146"/>
        <v>4724</v>
      </c>
      <c r="M4755">
        <v>38</v>
      </c>
      <c r="N4755">
        <f t="shared" si="147"/>
        <v>36.815558924694216</v>
      </c>
    </row>
    <row r="4756" spans="12:14" x14ac:dyDescent="0.25">
      <c r="L4756">
        <f t="shared" si="146"/>
        <v>4725</v>
      </c>
      <c r="M4756">
        <v>38</v>
      </c>
      <c r="N4756">
        <f t="shared" si="147"/>
        <v>36.818607105335197</v>
      </c>
    </row>
    <row r="4757" spans="12:14" x14ac:dyDescent="0.25">
      <c r="L4757">
        <f t="shared" si="146"/>
        <v>4726</v>
      </c>
      <c r="M4757">
        <v>38</v>
      </c>
      <c r="N4757">
        <f t="shared" si="147"/>
        <v>36.821654728875842</v>
      </c>
    </row>
    <row r="4758" spans="12:14" x14ac:dyDescent="0.25">
      <c r="L4758">
        <f t="shared" si="146"/>
        <v>4727</v>
      </c>
      <c r="M4758">
        <v>38</v>
      </c>
      <c r="N4758">
        <f t="shared" si="147"/>
        <v>36.824701795484955</v>
      </c>
    </row>
    <row r="4759" spans="12:14" x14ac:dyDescent="0.25">
      <c r="L4759">
        <f t="shared" si="146"/>
        <v>4728</v>
      </c>
      <c r="M4759">
        <v>38</v>
      </c>
      <c r="N4759">
        <f t="shared" si="147"/>
        <v>36.827748305331234</v>
      </c>
    </row>
    <row r="4760" spans="12:14" x14ac:dyDescent="0.25">
      <c r="L4760">
        <f t="shared" si="146"/>
        <v>4729</v>
      </c>
      <c r="M4760">
        <v>38</v>
      </c>
      <c r="N4760">
        <f t="shared" si="147"/>
        <v>36.830794258583296</v>
      </c>
    </row>
    <row r="4761" spans="12:14" x14ac:dyDescent="0.25">
      <c r="L4761">
        <f t="shared" si="146"/>
        <v>4730</v>
      </c>
      <c r="M4761">
        <v>38</v>
      </c>
      <c r="N4761">
        <f t="shared" si="147"/>
        <v>36.833839655409697</v>
      </c>
    </row>
    <row r="4762" spans="12:14" x14ac:dyDescent="0.25">
      <c r="L4762">
        <f t="shared" si="146"/>
        <v>4731</v>
      </c>
      <c r="M4762">
        <v>38</v>
      </c>
      <c r="N4762">
        <f t="shared" si="147"/>
        <v>36.836884495978865</v>
      </c>
    </row>
    <row r="4763" spans="12:14" x14ac:dyDescent="0.25">
      <c r="L4763">
        <f t="shared" si="146"/>
        <v>4732</v>
      </c>
      <c r="M4763">
        <v>38</v>
      </c>
      <c r="N4763">
        <f t="shared" si="147"/>
        <v>36.839928780459189</v>
      </c>
    </row>
    <row r="4764" spans="12:14" x14ac:dyDescent="0.25">
      <c r="L4764">
        <f t="shared" si="146"/>
        <v>4733</v>
      </c>
      <c r="M4764">
        <v>38</v>
      </c>
      <c r="N4764">
        <f t="shared" si="147"/>
        <v>36.842972509018949</v>
      </c>
    </row>
    <row r="4765" spans="12:14" x14ac:dyDescent="0.25">
      <c r="L4765">
        <f t="shared" si="146"/>
        <v>4734</v>
      </c>
      <c r="M4765">
        <v>38</v>
      </c>
      <c r="N4765">
        <f t="shared" si="147"/>
        <v>36.846015681826344</v>
      </c>
    </row>
    <row r="4766" spans="12:14" x14ac:dyDescent="0.25">
      <c r="L4766">
        <f t="shared" si="146"/>
        <v>4735</v>
      </c>
      <c r="M4766">
        <v>38</v>
      </c>
      <c r="N4766">
        <f t="shared" si="147"/>
        <v>36.849058299049503</v>
      </c>
    </row>
    <row r="4767" spans="12:14" x14ac:dyDescent="0.25">
      <c r="L4767">
        <f t="shared" si="146"/>
        <v>4736</v>
      </c>
      <c r="M4767">
        <v>38</v>
      </c>
      <c r="N4767">
        <f t="shared" si="147"/>
        <v>36.85210036085644</v>
      </c>
    </row>
    <row r="4768" spans="12:14" x14ac:dyDescent="0.25">
      <c r="L4768">
        <f t="shared" si="146"/>
        <v>4737</v>
      </c>
      <c r="M4768">
        <v>38</v>
      </c>
      <c r="N4768">
        <f t="shared" si="147"/>
        <v>36.855141867415114</v>
      </c>
    </row>
    <row r="4769" spans="12:14" x14ac:dyDescent="0.25">
      <c r="L4769">
        <f t="shared" ref="L4769:L4832" si="148">L4768+1</f>
        <v>4738</v>
      </c>
      <c r="M4769">
        <v>38</v>
      </c>
      <c r="N4769">
        <f t="shared" ref="N4769:N4832" si="149">N$29*((1-EXP(-P$29*L4769))^R$29)</f>
        <v>36.858182818893404</v>
      </c>
    </row>
    <row r="4770" spans="12:14" x14ac:dyDescent="0.25">
      <c r="L4770">
        <f t="shared" si="148"/>
        <v>4739</v>
      </c>
      <c r="M4770">
        <v>38</v>
      </c>
      <c r="N4770">
        <f t="shared" si="149"/>
        <v>36.861223215459077</v>
      </c>
    </row>
    <row r="4771" spans="12:14" x14ac:dyDescent="0.25">
      <c r="L4771">
        <f t="shared" si="148"/>
        <v>4740</v>
      </c>
      <c r="M4771">
        <v>38</v>
      </c>
      <c r="N4771">
        <f t="shared" si="149"/>
        <v>36.86426305727985</v>
      </c>
    </row>
    <row r="4772" spans="12:14" x14ac:dyDescent="0.25">
      <c r="L4772">
        <f t="shared" si="148"/>
        <v>4741</v>
      </c>
      <c r="M4772">
        <v>38</v>
      </c>
      <c r="N4772">
        <f t="shared" si="149"/>
        <v>36.867302344523324</v>
      </c>
    </row>
    <row r="4773" spans="12:14" x14ac:dyDescent="0.25">
      <c r="L4773">
        <f t="shared" si="148"/>
        <v>4742</v>
      </c>
      <c r="M4773">
        <v>38</v>
      </c>
      <c r="N4773">
        <f t="shared" si="149"/>
        <v>36.870341077357047</v>
      </c>
    </row>
    <row r="4774" spans="12:14" x14ac:dyDescent="0.25">
      <c r="L4774">
        <f t="shared" si="148"/>
        <v>4743</v>
      </c>
      <c r="M4774">
        <v>38</v>
      </c>
      <c r="N4774">
        <f t="shared" si="149"/>
        <v>36.873379255948457</v>
      </c>
    </row>
    <row r="4775" spans="12:14" x14ac:dyDescent="0.25">
      <c r="L4775">
        <f t="shared" si="148"/>
        <v>4744</v>
      </c>
      <c r="M4775">
        <v>38</v>
      </c>
      <c r="N4775">
        <f t="shared" si="149"/>
        <v>36.876416880464923</v>
      </c>
    </row>
    <row r="4776" spans="12:14" x14ac:dyDescent="0.25">
      <c r="L4776">
        <f t="shared" si="148"/>
        <v>4745</v>
      </c>
      <c r="M4776">
        <v>38</v>
      </c>
      <c r="N4776">
        <f t="shared" si="149"/>
        <v>36.879453951073735</v>
      </c>
    </row>
    <row r="4777" spans="12:14" x14ac:dyDescent="0.25">
      <c r="L4777">
        <f t="shared" si="148"/>
        <v>4746</v>
      </c>
      <c r="M4777">
        <v>38</v>
      </c>
      <c r="N4777">
        <f t="shared" si="149"/>
        <v>36.882490467942091</v>
      </c>
    </row>
    <row r="4778" spans="12:14" x14ac:dyDescent="0.25">
      <c r="L4778">
        <f t="shared" si="148"/>
        <v>4747</v>
      </c>
      <c r="M4778">
        <v>38</v>
      </c>
      <c r="N4778">
        <f t="shared" si="149"/>
        <v>36.885526431237103</v>
      </c>
    </row>
    <row r="4779" spans="12:14" x14ac:dyDescent="0.25">
      <c r="L4779">
        <f t="shared" si="148"/>
        <v>4748</v>
      </c>
      <c r="M4779">
        <v>38</v>
      </c>
      <c r="N4779">
        <f t="shared" si="149"/>
        <v>36.888561841125821</v>
      </c>
    </row>
    <row r="4780" spans="12:14" x14ac:dyDescent="0.25">
      <c r="L4780">
        <f t="shared" si="148"/>
        <v>4749</v>
      </c>
      <c r="M4780">
        <v>38</v>
      </c>
      <c r="N4780">
        <f t="shared" si="149"/>
        <v>36.891596697775171</v>
      </c>
    </row>
    <row r="4781" spans="12:14" x14ac:dyDescent="0.25">
      <c r="L4781">
        <f t="shared" si="148"/>
        <v>4750</v>
      </c>
      <c r="M4781">
        <v>38</v>
      </c>
      <c r="N4781">
        <f t="shared" si="149"/>
        <v>36.894631001352053</v>
      </c>
    </row>
    <row r="4782" spans="12:14" x14ac:dyDescent="0.25">
      <c r="L4782">
        <f t="shared" si="148"/>
        <v>4751</v>
      </c>
      <c r="M4782">
        <v>38</v>
      </c>
      <c r="N4782">
        <f t="shared" si="149"/>
        <v>36.897664752023225</v>
      </c>
    </row>
    <row r="4783" spans="12:14" x14ac:dyDescent="0.25">
      <c r="L4783">
        <f t="shared" si="148"/>
        <v>4752</v>
      </c>
      <c r="M4783">
        <v>38</v>
      </c>
      <c r="N4783">
        <f t="shared" si="149"/>
        <v>36.900697949955408</v>
      </c>
    </row>
    <row r="4784" spans="12:14" x14ac:dyDescent="0.25">
      <c r="L4784">
        <f t="shared" si="148"/>
        <v>4753</v>
      </c>
      <c r="M4784">
        <v>38</v>
      </c>
      <c r="N4784">
        <f t="shared" si="149"/>
        <v>36.903730595315217</v>
      </c>
    </row>
    <row r="4785" spans="12:14" x14ac:dyDescent="0.25">
      <c r="L4785">
        <f t="shared" si="148"/>
        <v>4754</v>
      </c>
      <c r="M4785">
        <v>38</v>
      </c>
      <c r="N4785">
        <f t="shared" si="149"/>
        <v>36.906762688269197</v>
      </c>
    </row>
    <row r="4786" spans="12:14" x14ac:dyDescent="0.25">
      <c r="L4786">
        <f t="shared" si="148"/>
        <v>4755</v>
      </c>
      <c r="M4786">
        <v>38</v>
      </c>
      <c r="N4786">
        <f t="shared" si="149"/>
        <v>36.909794228983792</v>
      </c>
    </row>
    <row r="4787" spans="12:14" x14ac:dyDescent="0.25">
      <c r="L4787">
        <f t="shared" si="148"/>
        <v>4756</v>
      </c>
      <c r="M4787">
        <v>38</v>
      </c>
      <c r="N4787">
        <f t="shared" si="149"/>
        <v>36.912825217625375</v>
      </c>
    </row>
    <row r="4788" spans="12:14" x14ac:dyDescent="0.25">
      <c r="L4788">
        <f t="shared" si="148"/>
        <v>4757</v>
      </c>
      <c r="M4788">
        <v>38</v>
      </c>
      <c r="N4788">
        <f t="shared" si="149"/>
        <v>36.915855654360243</v>
      </c>
    </row>
    <row r="4789" spans="12:14" x14ac:dyDescent="0.25">
      <c r="L4789">
        <f t="shared" si="148"/>
        <v>4758</v>
      </c>
      <c r="M4789">
        <v>38</v>
      </c>
      <c r="N4789">
        <f t="shared" si="149"/>
        <v>36.918885539354612</v>
      </c>
    </row>
    <row r="4790" spans="12:14" x14ac:dyDescent="0.25">
      <c r="L4790">
        <f t="shared" si="148"/>
        <v>4759</v>
      </c>
      <c r="M4790">
        <v>38</v>
      </c>
      <c r="N4790">
        <f t="shared" si="149"/>
        <v>36.921914872774593</v>
      </c>
    </row>
    <row r="4791" spans="12:14" x14ac:dyDescent="0.25">
      <c r="L4791">
        <f t="shared" si="148"/>
        <v>4760</v>
      </c>
      <c r="M4791">
        <v>38</v>
      </c>
      <c r="N4791">
        <f t="shared" si="149"/>
        <v>36.924943654786233</v>
      </c>
    </row>
    <row r="4792" spans="12:14" x14ac:dyDescent="0.25">
      <c r="L4792">
        <f t="shared" si="148"/>
        <v>4761</v>
      </c>
      <c r="M4792">
        <v>38</v>
      </c>
      <c r="N4792">
        <f t="shared" si="149"/>
        <v>36.9279718855555</v>
      </c>
    </row>
    <row r="4793" spans="12:14" x14ac:dyDescent="0.25">
      <c r="L4793">
        <f t="shared" si="148"/>
        <v>4762</v>
      </c>
      <c r="M4793">
        <v>38</v>
      </c>
      <c r="N4793">
        <f t="shared" si="149"/>
        <v>36.930999565248264</v>
      </c>
    </row>
    <row r="4794" spans="12:14" x14ac:dyDescent="0.25">
      <c r="L4794">
        <f t="shared" si="148"/>
        <v>4763</v>
      </c>
      <c r="M4794">
        <v>38</v>
      </c>
      <c r="N4794">
        <f t="shared" si="149"/>
        <v>36.934026694030329</v>
      </c>
    </row>
    <row r="4795" spans="12:14" x14ac:dyDescent="0.25">
      <c r="L4795">
        <f t="shared" si="148"/>
        <v>4764</v>
      </c>
      <c r="M4795">
        <v>38</v>
      </c>
      <c r="N4795">
        <f t="shared" si="149"/>
        <v>36.937053272067409</v>
      </c>
    </row>
    <row r="4796" spans="12:14" x14ac:dyDescent="0.25">
      <c r="L4796">
        <f t="shared" si="148"/>
        <v>4765</v>
      </c>
      <c r="M4796">
        <v>38</v>
      </c>
      <c r="N4796">
        <f t="shared" si="149"/>
        <v>36.940079299525138</v>
      </c>
    </row>
    <row r="4797" spans="12:14" x14ac:dyDescent="0.25">
      <c r="L4797">
        <f t="shared" si="148"/>
        <v>4766</v>
      </c>
      <c r="M4797">
        <v>38</v>
      </c>
      <c r="N4797">
        <f t="shared" si="149"/>
        <v>36.943104776569065</v>
      </c>
    </row>
    <row r="4798" spans="12:14" x14ac:dyDescent="0.25">
      <c r="L4798">
        <f t="shared" si="148"/>
        <v>4767</v>
      </c>
      <c r="M4798">
        <v>38</v>
      </c>
      <c r="N4798">
        <f t="shared" si="149"/>
        <v>36.946129703364655</v>
      </c>
    </row>
    <row r="4799" spans="12:14" x14ac:dyDescent="0.25">
      <c r="L4799">
        <f t="shared" si="148"/>
        <v>4768</v>
      </c>
      <c r="M4799">
        <v>38</v>
      </c>
      <c r="N4799">
        <f t="shared" si="149"/>
        <v>36.9491540800773</v>
      </c>
    </row>
    <row r="4800" spans="12:14" x14ac:dyDescent="0.25">
      <c r="L4800">
        <f t="shared" si="148"/>
        <v>4769</v>
      </c>
      <c r="M4800">
        <v>38</v>
      </c>
      <c r="N4800">
        <f t="shared" si="149"/>
        <v>36.952177906872315</v>
      </c>
    </row>
    <row r="4801" spans="12:14" x14ac:dyDescent="0.25">
      <c r="L4801">
        <f t="shared" si="148"/>
        <v>4770</v>
      </c>
      <c r="M4801">
        <v>38</v>
      </c>
      <c r="N4801">
        <f t="shared" si="149"/>
        <v>36.955201183914909</v>
      </c>
    </row>
    <row r="4802" spans="12:14" x14ac:dyDescent="0.25">
      <c r="L4802">
        <f t="shared" si="148"/>
        <v>4771</v>
      </c>
      <c r="M4802">
        <v>38</v>
      </c>
      <c r="N4802">
        <f t="shared" si="149"/>
        <v>36.958223911370233</v>
      </c>
    </row>
    <row r="4803" spans="12:14" x14ac:dyDescent="0.25">
      <c r="L4803">
        <f t="shared" si="148"/>
        <v>4772</v>
      </c>
      <c r="M4803">
        <v>38</v>
      </c>
      <c r="N4803">
        <f t="shared" si="149"/>
        <v>36.961246089403339</v>
      </c>
    </row>
    <row r="4804" spans="12:14" x14ac:dyDescent="0.25">
      <c r="L4804">
        <f t="shared" si="148"/>
        <v>4773</v>
      </c>
      <c r="M4804">
        <v>38</v>
      </c>
      <c r="N4804">
        <f t="shared" si="149"/>
        <v>36.964267718179215</v>
      </c>
    </row>
    <row r="4805" spans="12:14" x14ac:dyDescent="0.25">
      <c r="L4805">
        <f t="shared" si="148"/>
        <v>4774</v>
      </c>
      <c r="M4805">
        <v>38</v>
      </c>
      <c r="N4805">
        <f t="shared" si="149"/>
        <v>36.967288797862771</v>
      </c>
    </row>
    <row r="4806" spans="12:14" x14ac:dyDescent="0.25">
      <c r="L4806">
        <f t="shared" si="148"/>
        <v>4775</v>
      </c>
      <c r="M4806">
        <v>38</v>
      </c>
      <c r="N4806">
        <f t="shared" si="149"/>
        <v>36.970309328618796</v>
      </c>
    </row>
    <row r="4807" spans="12:14" x14ac:dyDescent="0.25">
      <c r="L4807">
        <f t="shared" si="148"/>
        <v>4776</v>
      </c>
      <c r="M4807">
        <v>38</v>
      </c>
      <c r="N4807">
        <f t="shared" si="149"/>
        <v>36.973329310612044</v>
      </c>
    </row>
    <row r="4808" spans="12:14" x14ac:dyDescent="0.25">
      <c r="L4808">
        <f t="shared" si="148"/>
        <v>4777</v>
      </c>
      <c r="M4808">
        <v>38</v>
      </c>
      <c r="N4808">
        <f t="shared" si="149"/>
        <v>36.976348744007161</v>
      </c>
    </row>
    <row r="4809" spans="12:14" x14ac:dyDescent="0.25">
      <c r="L4809">
        <f t="shared" si="148"/>
        <v>4778</v>
      </c>
      <c r="M4809">
        <v>38</v>
      </c>
      <c r="N4809">
        <f t="shared" si="149"/>
        <v>36.979367628968731</v>
      </c>
    </row>
    <row r="4810" spans="12:14" x14ac:dyDescent="0.25">
      <c r="L4810">
        <f t="shared" si="148"/>
        <v>4779</v>
      </c>
      <c r="M4810">
        <v>38</v>
      </c>
      <c r="N4810">
        <f t="shared" si="149"/>
        <v>36.982385965661237</v>
      </c>
    </row>
    <row r="4811" spans="12:14" x14ac:dyDescent="0.25">
      <c r="L4811">
        <f t="shared" si="148"/>
        <v>4780</v>
      </c>
      <c r="M4811">
        <v>38</v>
      </c>
      <c r="N4811">
        <f t="shared" si="149"/>
        <v>36.985403754249077</v>
      </c>
    </row>
    <row r="4812" spans="12:14" x14ac:dyDescent="0.25">
      <c r="L4812">
        <f t="shared" si="148"/>
        <v>4781</v>
      </c>
      <c r="M4812">
        <v>38</v>
      </c>
      <c r="N4812">
        <f t="shared" si="149"/>
        <v>36.9884209948966</v>
      </c>
    </row>
    <row r="4813" spans="12:14" x14ac:dyDescent="0.25">
      <c r="L4813">
        <f t="shared" si="148"/>
        <v>4782</v>
      </c>
      <c r="M4813">
        <v>38</v>
      </c>
      <c r="N4813">
        <f t="shared" si="149"/>
        <v>36.991437687768055</v>
      </c>
    </row>
    <row r="4814" spans="12:14" x14ac:dyDescent="0.25">
      <c r="L4814">
        <f t="shared" si="148"/>
        <v>4783</v>
      </c>
      <c r="M4814">
        <v>38</v>
      </c>
      <c r="N4814">
        <f t="shared" si="149"/>
        <v>36.994453833027592</v>
      </c>
    </row>
    <row r="4815" spans="12:14" x14ac:dyDescent="0.25">
      <c r="L4815">
        <f t="shared" si="148"/>
        <v>4784</v>
      </c>
      <c r="M4815">
        <v>38</v>
      </c>
      <c r="N4815">
        <f t="shared" si="149"/>
        <v>36.997469430839317</v>
      </c>
    </row>
    <row r="4816" spans="12:14" x14ac:dyDescent="0.25">
      <c r="L4816">
        <f t="shared" si="148"/>
        <v>4785</v>
      </c>
      <c r="M4816">
        <v>38</v>
      </c>
      <c r="N4816">
        <f t="shared" si="149"/>
        <v>37.000484481367216</v>
      </c>
    </row>
    <row r="4817" spans="12:14" x14ac:dyDescent="0.25">
      <c r="L4817">
        <f t="shared" si="148"/>
        <v>4786</v>
      </c>
      <c r="M4817">
        <v>38</v>
      </c>
      <c r="N4817">
        <f t="shared" si="149"/>
        <v>37.003498984775241</v>
      </c>
    </row>
    <row r="4818" spans="12:14" x14ac:dyDescent="0.25">
      <c r="L4818">
        <f t="shared" si="148"/>
        <v>4787</v>
      </c>
      <c r="M4818">
        <v>38</v>
      </c>
      <c r="N4818">
        <f t="shared" si="149"/>
        <v>37.006512941227207</v>
      </c>
    </row>
    <row r="4819" spans="12:14" x14ac:dyDescent="0.25">
      <c r="L4819">
        <f t="shared" si="148"/>
        <v>4788</v>
      </c>
      <c r="M4819">
        <v>38</v>
      </c>
      <c r="N4819">
        <f t="shared" si="149"/>
        <v>37.009526350886894</v>
      </c>
    </row>
    <row r="4820" spans="12:14" x14ac:dyDescent="0.25">
      <c r="L4820">
        <f t="shared" si="148"/>
        <v>4789</v>
      </c>
      <c r="M4820">
        <v>38</v>
      </c>
      <c r="N4820">
        <f t="shared" si="149"/>
        <v>37.012539213917989</v>
      </c>
    </row>
    <row r="4821" spans="12:14" x14ac:dyDescent="0.25">
      <c r="L4821">
        <f t="shared" si="148"/>
        <v>4790</v>
      </c>
      <c r="M4821">
        <v>38</v>
      </c>
      <c r="N4821">
        <f t="shared" si="149"/>
        <v>37.015551530484082</v>
      </c>
    </row>
    <row r="4822" spans="12:14" x14ac:dyDescent="0.25">
      <c r="L4822">
        <f t="shared" si="148"/>
        <v>4791</v>
      </c>
      <c r="M4822">
        <v>38</v>
      </c>
      <c r="N4822">
        <f t="shared" si="149"/>
        <v>37.018563300748703</v>
      </c>
    </row>
    <row r="4823" spans="12:14" x14ac:dyDescent="0.25">
      <c r="L4823">
        <f t="shared" si="148"/>
        <v>4792</v>
      </c>
      <c r="M4823">
        <v>38</v>
      </c>
      <c r="N4823">
        <f t="shared" si="149"/>
        <v>37.021574524875291</v>
      </c>
    </row>
    <row r="4824" spans="12:14" x14ac:dyDescent="0.25">
      <c r="L4824">
        <f t="shared" si="148"/>
        <v>4793</v>
      </c>
      <c r="M4824">
        <v>38</v>
      </c>
      <c r="N4824">
        <f t="shared" si="149"/>
        <v>37.024585203027215</v>
      </c>
    </row>
    <row r="4825" spans="12:14" x14ac:dyDescent="0.25">
      <c r="L4825">
        <f t="shared" si="148"/>
        <v>4794</v>
      </c>
      <c r="M4825">
        <v>38</v>
      </c>
      <c r="N4825">
        <f t="shared" si="149"/>
        <v>37.027595335367749</v>
      </c>
    </row>
    <row r="4826" spans="12:14" x14ac:dyDescent="0.25">
      <c r="L4826">
        <f t="shared" si="148"/>
        <v>4795</v>
      </c>
      <c r="M4826">
        <v>38</v>
      </c>
      <c r="N4826">
        <f t="shared" si="149"/>
        <v>37.030604922060085</v>
      </c>
    </row>
    <row r="4827" spans="12:14" x14ac:dyDescent="0.25">
      <c r="L4827">
        <f t="shared" si="148"/>
        <v>4796</v>
      </c>
      <c r="M4827">
        <v>38</v>
      </c>
      <c r="N4827">
        <f t="shared" si="149"/>
        <v>37.033613963267364</v>
      </c>
    </row>
    <row r="4828" spans="12:14" x14ac:dyDescent="0.25">
      <c r="L4828">
        <f t="shared" si="148"/>
        <v>4797</v>
      </c>
      <c r="M4828">
        <v>38</v>
      </c>
      <c r="N4828">
        <f t="shared" si="149"/>
        <v>37.036622459152611</v>
      </c>
    </row>
    <row r="4829" spans="12:14" x14ac:dyDescent="0.25">
      <c r="L4829">
        <f t="shared" si="148"/>
        <v>4798</v>
      </c>
      <c r="M4829">
        <v>38</v>
      </c>
      <c r="N4829">
        <f t="shared" si="149"/>
        <v>37.039630409878797</v>
      </c>
    </row>
    <row r="4830" spans="12:14" x14ac:dyDescent="0.25">
      <c r="L4830">
        <f t="shared" si="148"/>
        <v>4799</v>
      </c>
      <c r="M4830">
        <v>38</v>
      </c>
      <c r="N4830">
        <f t="shared" si="149"/>
        <v>37.042637815608792</v>
      </c>
    </row>
    <row r="4831" spans="12:14" x14ac:dyDescent="0.25">
      <c r="L4831">
        <f t="shared" si="148"/>
        <v>4800</v>
      </c>
      <c r="M4831">
        <v>38</v>
      </c>
      <c r="N4831">
        <f t="shared" si="149"/>
        <v>37.045644676505404</v>
      </c>
    </row>
    <row r="4832" spans="12:14" x14ac:dyDescent="0.25">
      <c r="L4832">
        <f t="shared" si="148"/>
        <v>4801</v>
      </c>
      <c r="M4832">
        <v>38</v>
      </c>
      <c r="N4832">
        <f t="shared" si="149"/>
        <v>37.048650992731353</v>
      </c>
    </row>
    <row r="4833" spans="12:14" x14ac:dyDescent="0.25">
      <c r="L4833">
        <f t="shared" ref="L4833:L4896" si="150">L4832+1</f>
        <v>4802</v>
      </c>
      <c r="M4833">
        <v>38</v>
      </c>
      <c r="N4833">
        <f t="shared" ref="N4833:N4896" si="151">N$29*((1-EXP(-P$29*L4833))^R$29)</f>
        <v>37.05165676444927</v>
      </c>
    </row>
    <row r="4834" spans="12:14" x14ac:dyDescent="0.25">
      <c r="L4834">
        <f t="shared" si="150"/>
        <v>4803</v>
      </c>
      <c r="M4834">
        <v>38</v>
      </c>
      <c r="N4834">
        <f t="shared" si="151"/>
        <v>37.054661991821732</v>
      </c>
    </row>
    <row r="4835" spans="12:14" x14ac:dyDescent="0.25">
      <c r="L4835">
        <f t="shared" si="150"/>
        <v>4804</v>
      </c>
      <c r="M4835">
        <v>38</v>
      </c>
      <c r="N4835">
        <f t="shared" si="151"/>
        <v>37.057666675011205</v>
      </c>
    </row>
    <row r="4836" spans="12:14" x14ac:dyDescent="0.25">
      <c r="L4836">
        <f t="shared" si="150"/>
        <v>4805</v>
      </c>
      <c r="M4836">
        <v>38</v>
      </c>
      <c r="N4836">
        <f t="shared" si="151"/>
        <v>37.060670814180099</v>
      </c>
    </row>
    <row r="4837" spans="12:14" x14ac:dyDescent="0.25">
      <c r="L4837">
        <f t="shared" si="150"/>
        <v>4806</v>
      </c>
      <c r="M4837">
        <v>38</v>
      </c>
      <c r="N4837">
        <f t="shared" si="151"/>
        <v>37.063674409490744</v>
      </c>
    </row>
    <row r="4838" spans="12:14" x14ac:dyDescent="0.25">
      <c r="L4838">
        <f t="shared" si="150"/>
        <v>4807</v>
      </c>
      <c r="M4838">
        <v>38</v>
      </c>
      <c r="N4838">
        <f t="shared" si="151"/>
        <v>37.066677461105364</v>
      </c>
    </row>
    <row r="4839" spans="12:14" x14ac:dyDescent="0.25">
      <c r="L4839">
        <f t="shared" si="150"/>
        <v>4808</v>
      </c>
      <c r="M4839">
        <v>38</v>
      </c>
      <c r="N4839">
        <f t="shared" si="151"/>
        <v>37.069679969186133</v>
      </c>
    </row>
    <row r="4840" spans="12:14" x14ac:dyDescent="0.25">
      <c r="L4840">
        <f t="shared" si="150"/>
        <v>4809</v>
      </c>
      <c r="M4840">
        <v>38</v>
      </c>
      <c r="N4840">
        <f t="shared" si="151"/>
        <v>37.072681933895133</v>
      </c>
    </row>
    <row r="4841" spans="12:14" x14ac:dyDescent="0.25">
      <c r="L4841">
        <f t="shared" si="150"/>
        <v>4810</v>
      </c>
      <c r="M4841">
        <v>38</v>
      </c>
      <c r="N4841">
        <f t="shared" si="151"/>
        <v>37.075683355394368</v>
      </c>
    </row>
    <row r="4842" spans="12:14" x14ac:dyDescent="0.25">
      <c r="L4842">
        <f t="shared" si="150"/>
        <v>4811</v>
      </c>
      <c r="M4842">
        <v>38</v>
      </c>
      <c r="N4842">
        <f t="shared" si="151"/>
        <v>37.078684233845763</v>
      </c>
    </row>
    <row r="4843" spans="12:14" x14ac:dyDescent="0.25">
      <c r="L4843">
        <f t="shared" si="150"/>
        <v>4812</v>
      </c>
      <c r="M4843">
        <v>38</v>
      </c>
      <c r="N4843">
        <f t="shared" si="151"/>
        <v>37.081684569411166</v>
      </c>
    </row>
    <row r="4844" spans="12:14" x14ac:dyDescent="0.25">
      <c r="L4844">
        <f t="shared" si="150"/>
        <v>4813</v>
      </c>
      <c r="M4844">
        <v>38</v>
      </c>
      <c r="N4844">
        <f t="shared" si="151"/>
        <v>37.084684362252339</v>
      </c>
    </row>
    <row r="4845" spans="12:14" x14ac:dyDescent="0.25">
      <c r="L4845">
        <f t="shared" si="150"/>
        <v>4814</v>
      </c>
      <c r="M4845">
        <v>38</v>
      </c>
      <c r="N4845">
        <f t="shared" si="151"/>
        <v>37.087683612530967</v>
      </c>
    </row>
    <row r="4846" spans="12:14" x14ac:dyDescent="0.25">
      <c r="L4846">
        <f t="shared" si="150"/>
        <v>4815</v>
      </c>
      <c r="M4846">
        <v>38</v>
      </c>
      <c r="N4846">
        <f t="shared" si="151"/>
        <v>37.090682320408668</v>
      </c>
    </row>
    <row r="4847" spans="12:14" x14ac:dyDescent="0.25">
      <c r="L4847">
        <f t="shared" si="150"/>
        <v>4816</v>
      </c>
      <c r="M4847">
        <v>38</v>
      </c>
      <c r="N4847">
        <f t="shared" si="151"/>
        <v>37.093680486046964</v>
      </c>
    </row>
    <row r="4848" spans="12:14" x14ac:dyDescent="0.25">
      <c r="L4848">
        <f t="shared" si="150"/>
        <v>4817</v>
      </c>
      <c r="M4848">
        <v>38</v>
      </c>
      <c r="N4848">
        <f t="shared" si="151"/>
        <v>37.096678109607289</v>
      </c>
    </row>
    <row r="4849" spans="12:14" x14ac:dyDescent="0.25">
      <c r="L4849">
        <f t="shared" si="150"/>
        <v>4818</v>
      </c>
      <c r="M4849">
        <v>38</v>
      </c>
      <c r="N4849">
        <f t="shared" si="151"/>
        <v>37.099675191251045</v>
      </c>
    </row>
    <row r="4850" spans="12:14" x14ac:dyDescent="0.25">
      <c r="L4850">
        <f t="shared" si="150"/>
        <v>4819</v>
      </c>
      <c r="M4850">
        <v>38</v>
      </c>
      <c r="N4850">
        <f t="shared" si="151"/>
        <v>37.102671731139509</v>
      </c>
    </row>
    <row r="4851" spans="12:14" x14ac:dyDescent="0.25">
      <c r="L4851">
        <f t="shared" si="150"/>
        <v>4820</v>
      </c>
      <c r="M4851">
        <v>38</v>
      </c>
      <c r="N4851">
        <f t="shared" si="151"/>
        <v>37.105667729433897</v>
      </c>
    </row>
    <row r="4852" spans="12:14" x14ac:dyDescent="0.25">
      <c r="L4852">
        <f t="shared" si="150"/>
        <v>4821</v>
      </c>
      <c r="M4852">
        <v>38</v>
      </c>
      <c r="N4852">
        <f t="shared" si="151"/>
        <v>37.108663186295338</v>
      </c>
    </row>
    <row r="4853" spans="12:14" x14ac:dyDescent="0.25">
      <c r="L4853">
        <f t="shared" si="150"/>
        <v>4822</v>
      </c>
      <c r="M4853">
        <v>38</v>
      </c>
      <c r="N4853">
        <f t="shared" si="151"/>
        <v>37.111658101884885</v>
      </c>
    </row>
    <row r="4854" spans="12:14" x14ac:dyDescent="0.25">
      <c r="L4854">
        <f t="shared" si="150"/>
        <v>4823</v>
      </c>
      <c r="M4854">
        <v>38</v>
      </c>
      <c r="N4854">
        <f t="shared" si="151"/>
        <v>37.114652476363531</v>
      </c>
    </row>
    <row r="4855" spans="12:14" x14ac:dyDescent="0.25">
      <c r="L4855">
        <f t="shared" si="150"/>
        <v>4824</v>
      </c>
      <c r="M4855">
        <v>38</v>
      </c>
      <c r="N4855">
        <f t="shared" si="151"/>
        <v>37.117646309892152</v>
      </c>
    </row>
    <row r="4856" spans="12:14" x14ac:dyDescent="0.25">
      <c r="L4856">
        <f t="shared" si="150"/>
        <v>4825</v>
      </c>
      <c r="M4856">
        <v>38</v>
      </c>
      <c r="N4856">
        <f t="shared" si="151"/>
        <v>37.120639602631591</v>
      </c>
    </row>
    <row r="4857" spans="12:14" x14ac:dyDescent="0.25">
      <c r="L4857">
        <f t="shared" si="150"/>
        <v>4826</v>
      </c>
      <c r="M4857">
        <v>38</v>
      </c>
      <c r="N4857">
        <f t="shared" si="151"/>
        <v>37.123632354742576</v>
      </c>
    </row>
    <row r="4858" spans="12:14" x14ac:dyDescent="0.25">
      <c r="L4858">
        <f t="shared" si="150"/>
        <v>4827</v>
      </c>
      <c r="M4858">
        <v>38</v>
      </c>
      <c r="N4858">
        <f t="shared" si="151"/>
        <v>37.126624566385772</v>
      </c>
    </row>
    <row r="4859" spans="12:14" x14ac:dyDescent="0.25">
      <c r="L4859">
        <f t="shared" si="150"/>
        <v>4828</v>
      </c>
      <c r="M4859">
        <v>38</v>
      </c>
      <c r="N4859">
        <f t="shared" si="151"/>
        <v>37.129616237721763</v>
      </c>
    </row>
    <row r="4860" spans="12:14" x14ac:dyDescent="0.25">
      <c r="L4860">
        <f t="shared" si="150"/>
        <v>4829</v>
      </c>
      <c r="M4860">
        <v>38</v>
      </c>
      <c r="N4860">
        <f t="shared" si="151"/>
        <v>37.13260736891106</v>
      </c>
    </row>
    <row r="4861" spans="12:14" x14ac:dyDescent="0.25">
      <c r="L4861">
        <f t="shared" si="150"/>
        <v>4830</v>
      </c>
      <c r="M4861">
        <v>38</v>
      </c>
      <c r="N4861">
        <f t="shared" si="151"/>
        <v>37.135597960114083</v>
      </c>
    </row>
    <row r="4862" spans="12:14" x14ac:dyDescent="0.25">
      <c r="L4862">
        <f t="shared" si="150"/>
        <v>4831</v>
      </c>
      <c r="M4862">
        <v>38</v>
      </c>
      <c r="N4862">
        <f t="shared" si="151"/>
        <v>37.138588011491194</v>
      </c>
    </row>
    <row r="4863" spans="12:14" x14ac:dyDescent="0.25">
      <c r="L4863">
        <f t="shared" si="150"/>
        <v>4832</v>
      </c>
      <c r="M4863">
        <v>38</v>
      </c>
      <c r="N4863">
        <f t="shared" si="151"/>
        <v>37.141577523202649</v>
      </c>
    </row>
    <row r="4864" spans="12:14" x14ac:dyDescent="0.25">
      <c r="L4864">
        <f t="shared" si="150"/>
        <v>4833</v>
      </c>
      <c r="M4864">
        <v>38</v>
      </c>
      <c r="N4864">
        <f t="shared" si="151"/>
        <v>37.144566495408647</v>
      </c>
    </row>
    <row r="4865" spans="12:14" x14ac:dyDescent="0.25">
      <c r="L4865">
        <f t="shared" si="150"/>
        <v>4834</v>
      </c>
      <c r="M4865">
        <v>38</v>
      </c>
      <c r="N4865">
        <f t="shared" si="151"/>
        <v>37.147554928269315</v>
      </c>
    </row>
    <row r="4866" spans="12:14" x14ac:dyDescent="0.25">
      <c r="L4866">
        <f t="shared" si="150"/>
        <v>4835</v>
      </c>
      <c r="M4866">
        <v>38</v>
      </c>
      <c r="N4866">
        <f t="shared" si="151"/>
        <v>37.150542821944676</v>
      </c>
    </row>
    <row r="4867" spans="12:14" x14ac:dyDescent="0.25">
      <c r="L4867">
        <f t="shared" si="150"/>
        <v>4836</v>
      </c>
      <c r="M4867">
        <v>38</v>
      </c>
      <c r="N4867">
        <f t="shared" si="151"/>
        <v>37.153530176594693</v>
      </c>
    </row>
    <row r="4868" spans="12:14" x14ac:dyDescent="0.25">
      <c r="L4868">
        <f t="shared" si="150"/>
        <v>4837</v>
      </c>
      <c r="M4868">
        <v>38</v>
      </c>
      <c r="N4868">
        <f t="shared" si="151"/>
        <v>37.15651699237926</v>
      </c>
    </row>
    <row r="4869" spans="12:14" x14ac:dyDescent="0.25">
      <c r="L4869">
        <f t="shared" si="150"/>
        <v>4838</v>
      </c>
      <c r="M4869">
        <v>38</v>
      </c>
      <c r="N4869">
        <f t="shared" si="151"/>
        <v>37.159503269458156</v>
      </c>
    </row>
    <row r="4870" spans="12:14" x14ac:dyDescent="0.25">
      <c r="L4870">
        <f t="shared" si="150"/>
        <v>4839</v>
      </c>
      <c r="M4870">
        <v>38</v>
      </c>
      <c r="N4870">
        <f t="shared" si="151"/>
        <v>37.162489007991134</v>
      </c>
    </row>
    <row r="4871" spans="12:14" x14ac:dyDescent="0.25">
      <c r="L4871">
        <f t="shared" si="150"/>
        <v>4840</v>
      </c>
      <c r="M4871">
        <v>38</v>
      </c>
      <c r="N4871">
        <f t="shared" si="151"/>
        <v>37.165474208137816</v>
      </c>
    </row>
    <row r="4872" spans="12:14" x14ac:dyDescent="0.25">
      <c r="L4872">
        <f t="shared" si="150"/>
        <v>4841</v>
      </c>
      <c r="M4872">
        <v>38</v>
      </c>
      <c r="N4872">
        <f t="shared" si="151"/>
        <v>37.168458870057798</v>
      </c>
    </row>
    <row r="4873" spans="12:14" x14ac:dyDescent="0.25">
      <c r="L4873">
        <f t="shared" si="150"/>
        <v>4842</v>
      </c>
      <c r="M4873">
        <v>38</v>
      </c>
      <c r="N4873">
        <f t="shared" si="151"/>
        <v>37.171442993910553</v>
      </c>
    </row>
    <row r="4874" spans="12:14" x14ac:dyDescent="0.25">
      <c r="L4874">
        <f t="shared" si="150"/>
        <v>4843</v>
      </c>
      <c r="M4874">
        <v>38</v>
      </c>
      <c r="N4874">
        <f t="shared" si="151"/>
        <v>37.174426579855499</v>
      </c>
    </row>
    <row r="4875" spans="12:14" x14ac:dyDescent="0.25">
      <c r="L4875">
        <f t="shared" si="150"/>
        <v>4844</v>
      </c>
      <c r="M4875">
        <v>38</v>
      </c>
      <c r="N4875">
        <f t="shared" si="151"/>
        <v>37.17740962805199</v>
      </c>
    </row>
    <row r="4876" spans="12:14" x14ac:dyDescent="0.25">
      <c r="L4876">
        <f t="shared" si="150"/>
        <v>4845</v>
      </c>
      <c r="M4876">
        <v>38</v>
      </c>
      <c r="N4876">
        <f t="shared" si="151"/>
        <v>37.180392138659272</v>
      </c>
    </row>
    <row r="4877" spans="12:14" x14ac:dyDescent="0.25">
      <c r="L4877">
        <f t="shared" si="150"/>
        <v>4846</v>
      </c>
      <c r="M4877">
        <v>38</v>
      </c>
      <c r="N4877">
        <f t="shared" si="151"/>
        <v>37.183374111836528</v>
      </c>
    </row>
    <row r="4878" spans="12:14" x14ac:dyDescent="0.25">
      <c r="L4878">
        <f t="shared" si="150"/>
        <v>4847</v>
      </c>
      <c r="M4878">
        <v>38</v>
      </c>
      <c r="N4878">
        <f t="shared" si="151"/>
        <v>37.186355547742878</v>
      </c>
    </row>
    <row r="4879" spans="12:14" x14ac:dyDescent="0.25">
      <c r="L4879">
        <f t="shared" si="150"/>
        <v>4848</v>
      </c>
      <c r="M4879">
        <v>38</v>
      </c>
      <c r="N4879">
        <f t="shared" si="151"/>
        <v>37.189336446537332</v>
      </c>
    </row>
    <row r="4880" spans="12:14" x14ac:dyDescent="0.25">
      <c r="L4880">
        <f t="shared" si="150"/>
        <v>4849</v>
      </c>
      <c r="M4880">
        <v>38</v>
      </c>
      <c r="N4880">
        <f t="shared" si="151"/>
        <v>37.192316808378848</v>
      </c>
    </row>
    <row r="4881" spans="12:14" x14ac:dyDescent="0.25">
      <c r="L4881">
        <f t="shared" si="150"/>
        <v>4850</v>
      </c>
      <c r="M4881">
        <v>38</v>
      </c>
      <c r="N4881">
        <f t="shared" si="151"/>
        <v>37.195296633426295</v>
      </c>
    </row>
    <row r="4882" spans="12:14" x14ac:dyDescent="0.25">
      <c r="L4882">
        <f t="shared" si="150"/>
        <v>4851</v>
      </c>
      <c r="M4882">
        <v>38</v>
      </c>
      <c r="N4882">
        <f t="shared" si="151"/>
        <v>37.198275921838487</v>
      </c>
    </row>
    <row r="4883" spans="12:14" x14ac:dyDescent="0.25">
      <c r="L4883">
        <f t="shared" si="150"/>
        <v>4852</v>
      </c>
      <c r="M4883">
        <v>38</v>
      </c>
      <c r="N4883">
        <f t="shared" si="151"/>
        <v>37.201254673774123</v>
      </c>
    </row>
    <row r="4884" spans="12:14" x14ac:dyDescent="0.25">
      <c r="L4884">
        <f t="shared" si="150"/>
        <v>4853</v>
      </c>
      <c r="M4884">
        <v>38</v>
      </c>
      <c r="N4884">
        <f t="shared" si="151"/>
        <v>37.204232889391861</v>
      </c>
    </row>
    <row r="4885" spans="12:14" x14ac:dyDescent="0.25">
      <c r="L4885">
        <f t="shared" si="150"/>
        <v>4854</v>
      </c>
      <c r="M4885">
        <v>38</v>
      </c>
      <c r="N4885">
        <f t="shared" si="151"/>
        <v>37.207210568850257</v>
      </c>
    </row>
    <row r="4886" spans="12:14" x14ac:dyDescent="0.25">
      <c r="L4886">
        <f t="shared" si="150"/>
        <v>4855</v>
      </c>
      <c r="M4886">
        <v>38</v>
      </c>
      <c r="N4886">
        <f t="shared" si="151"/>
        <v>37.2101877123078</v>
      </c>
    </row>
    <row r="4887" spans="12:14" x14ac:dyDescent="0.25">
      <c r="L4887">
        <f t="shared" si="150"/>
        <v>4856</v>
      </c>
      <c r="M4887">
        <v>38</v>
      </c>
      <c r="N4887">
        <f t="shared" si="151"/>
        <v>37.21316431992291</v>
      </c>
    </row>
    <row r="4888" spans="12:14" x14ac:dyDescent="0.25">
      <c r="L4888">
        <f t="shared" si="150"/>
        <v>4857</v>
      </c>
      <c r="M4888">
        <v>38</v>
      </c>
      <c r="N4888">
        <f t="shared" si="151"/>
        <v>37.216140391853912</v>
      </c>
    </row>
    <row r="4889" spans="12:14" x14ac:dyDescent="0.25">
      <c r="L4889">
        <f t="shared" si="150"/>
        <v>4858</v>
      </c>
      <c r="M4889">
        <v>38</v>
      </c>
      <c r="N4889">
        <f t="shared" si="151"/>
        <v>37.219115928259079</v>
      </c>
    </row>
    <row r="4890" spans="12:14" x14ac:dyDescent="0.25">
      <c r="L4890">
        <f t="shared" si="150"/>
        <v>4859</v>
      </c>
      <c r="M4890">
        <v>38</v>
      </c>
      <c r="N4890">
        <f t="shared" si="151"/>
        <v>37.222090929296577</v>
      </c>
    </row>
    <row r="4891" spans="12:14" x14ac:dyDescent="0.25">
      <c r="L4891">
        <f t="shared" si="150"/>
        <v>4860</v>
      </c>
      <c r="M4891">
        <v>38</v>
      </c>
      <c r="N4891">
        <f t="shared" si="151"/>
        <v>37.225065395124517</v>
      </c>
    </row>
    <row r="4892" spans="12:14" x14ac:dyDescent="0.25">
      <c r="L4892">
        <f t="shared" si="150"/>
        <v>4861</v>
      </c>
      <c r="M4892">
        <v>38</v>
      </c>
      <c r="N4892">
        <f t="shared" si="151"/>
        <v>37.22803932590093</v>
      </c>
    </row>
    <row r="4893" spans="12:14" x14ac:dyDescent="0.25">
      <c r="L4893">
        <f t="shared" si="150"/>
        <v>4862</v>
      </c>
      <c r="M4893">
        <v>38</v>
      </c>
      <c r="N4893">
        <f t="shared" si="151"/>
        <v>37.23101272178377</v>
      </c>
    </row>
    <row r="4894" spans="12:14" x14ac:dyDescent="0.25">
      <c r="L4894">
        <f t="shared" si="150"/>
        <v>4863</v>
      </c>
      <c r="M4894">
        <v>38</v>
      </c>
      <c r="N4894">
        <f t="shared" si="151"/>
        <v>37.233985582930906</v>
      </c>
    </row>
    <row r="4895" spans="12:14" x14ac:dyDescent="0.25">
      <c r="L4895">
        <f t="shared" si="150"/>
        <v>4864</v>
      </c>
      <c r="M4895">
        <v>38</v>
      </c>
      <c r="N4895">
        <f t="shared" si="151"/>
        <v>37.236957909500127</v>
      </c>
    </row>
    <row r="4896" spans="12:14" x14ac:dyDescent="0.25">
      <c r="L4896">
        <f t="shared" si="150"/>
        <v>4865</v>
      </c>
      <c r="M4896">
        <v>38</v>
      </c>
      <c r="N4896">
        <f t="shared" si="151"/>
        <v>37.239929701649189</v>
      </c>
    </row>
    <row r="4897" spans="12:14" x14ac:dyDescent="0.25">
      <c r="L4897">
        <f t="shared" ref="L4897:L4960" si="152">L4896+1</f>
        <v>4866</v>
      </c>
      <c r="M4897">
        <v>38</v>
      </c>
      <c r="N4897">
        <f t="shared" ref="N4897:N4960" si="153">N$29*((1-EXP(-P$29*L4897))^R$29)</f>
        <v>37.24290095953571</v>
      </c>
    </row>
    <row r="4898" spans="12:14" x14ac:dyDescent="0.25">
      <c r="L4898">
        <f t="shared" si="152"/>
        <v>4867</v>
      </c>
      <c r="M4898">
        <v>38</v>
      </c>
      <c r="N4898">
        <f t="shared" si="153"/>
        <v>37.245871683317262</v>
      </c>
    </row>
    <row r="4899" spans="12:14" x14ac:dyDescent="0.25">
      <c r="L4899">
        <f t="shared" si="152"/>
        <v>4868</v>
      </c>
      <c r="M4899">
        <v>38</v>
      </c>
      <c r="N4899">
        <f t="shared" si="153"/>
        <v>37.248841873151349</v>
      </c>
    </row>
    <row r="4900" spans="12:14" x14ac:dyDescent="0.25">
      <c r="L4900">
        <f t="shared" si="152"/>
        <v>4869</v>
      </c>
      <c r="M4900">
        <v>38</v>
      </c>
      <c r="N4900">
        <f t="shared" si="153"/>
        <v>37.251811529195379</v>
      </c>
    </row>
    <row r="4901" spans="12:14" x14ac:dyDescent="0.25">
      <c r="L4901">
        <f t="shared" si="152"/>
        <v>4870</v>
      </c>
      <c r="M4901">
        <v>38</v>
      </c>
      <c r="N4901">
        <f t="shared" si="153"/>
        <v>37.254780651606708</v>
      </c>
    </row>
    <row r="4902" spans="12:14" x14ac:dyDescent="0.25">
      <c r="L4902">
        <f t="shared" si="152"/>
        <v>4871</v>
      </c>
      <c r="M4902">
        <v>38</v>
      </c>
      <c r="N4902">
        <f t="shared" si="153"/>
        <v>37.25774924054258</v>
      </c>
    </row>
    <row r="4903" spans="12:14" x14ac:dyDescent="0.25">
      <c r="L4903">
        <f t="shared" si="152"/>
        <v>4872</v>
      </c>
      <c r="M4903">
        <v>38</v>
      </c>
      <c r="N4903">
        <f t="shared" si="153"/>
        <v>37.260717296160209</v>
      </c>
    </row>
    <row r="4904" spans="12:14" x14ac:dyDescent="0.25">
      <c r="L4904">
        <f t="shared" si="152"/>
        <v>4873</v>
      </c>
      <c r="M4904">
        <v>38</v>
      </c>
      <c r="N4904">
        <f t="shared" si="153"/>
        <v>37.263684818616689</v>
      </c>
    </row>
    <row r="4905" spans="12:14" x14ac:dyDescent="0.25">
      <c r="L4905">
        <f t="shared" si="152"/>
        <v>4874</v>
      </c>
      <c r="M4905">
        <v>38</v>
      </c>
      <c r="N4905">
        <f t="shared" si="153"/>
        <v>37.266651808069064</v>
      </c>
    </row>
    <row r="4906" spans="12:14" x14ac:dyDescent="0.25">
      <c r="L4906">
        <f t="shared" si="152"/>
        <v>4875</v>
      </c>
      <c r="M4906">
        <v>38</v>
      </c>
      <c r="N4906">
        <f t="shared" si="153"/>
        <v>37.269618264674293</v>
      </c>
    </row>
    <row r="4907" spans="12:14" x14ac:dyDescent="0.25">
      <c r="L4907">
        <f t="shared" si="152"/>
        <v>4876</v>
      </c>
      <c r="M4907">
        <v>38</v>
      </c>
      <c r="N4907">
        <f t="shared" si="153"/>
        <v>37.272584188589278</v>
      </c>
    </row>
    <row r="4908" spans="12:14" x14ac:dyDescent="0.25">
      <c r="L4908">
        <f t="shared" si="152"/>
        <v>4877</v>
      </c>
      <c r="M4908">
        <v>38</v>
      </c>
      <c r="N4908">
        <f t="shared" si="153"/>
        <v>37.275549579970807</v>
      </c>
    </row>
    <row r="4909" spans="12:14" x14ac:dyDescent="0.25">
      <c r="L4909">
        <f t="shared" si="152"/>
        <v>4878</v>
      </c>
      <c r="M4909">
        <v>38</v>
      </c>
      <c r="N4909">
        <f t="shared" si="153"/>
        <v>37.278514438975627</v>
      </c>
    </row>
    <row r="4910" spans="12:14" x14ac:dyDescent="0.25">
      <c r="L4910">
        <f t="shared" si="152"/>
        <v>4879</v>
      </c>
      <c r="M4910">
        <v>38</v>
      </c>
      <c r="N4910">
        <f t="shared" si="153"/>
        <v>37.281478765760397</v>
      </c>
    </row>
    <row r="4911" spans="12:14" x14ac:dyDescent="0.25">
      <c r="L4911">
        <f t="shared" si="152"/>
        <v>4880</v>
      </c>
      <c r="M4911">
        <v>38</v>
      </c>
      <c r="N4911">
        <f t="shared" si="153"/>
        <v>37.284442560481693</v>
      </c>
    </row>
    <row r="4912" spans="12:14" x14ac:dyDescent="0.25">
      <c r="L4912">
        <f t="shared" si="152"/>
        <v>4881</v>
      </c>
      <c r="M4912">
        <v>38</v>
      </c>
      <c r="N4912">
        <f t="shared" si="153"/>
        <v>37.287405823296034</v>
      </c>
    </row>
    <row r="4913" spans="12:14" x14ac:dyDescent="0.25">
      <c r="L4913">
        <f t="shared" si="152"/>
        <v>4882</v>
      </c>
      <c r="M4913">
        <v>38</v>
      </c>
      <c r="N4913">
        <f t="shared" si="153"/>
        <v>37.290368554359844</v>
      </c>
    </row>
    <row r="4914" spans="12:14" x14ac:dyDescent="0.25">
      <c r="L4914">
        <f t="shared" si="152"/>
        <v>4883</v>
      </c>
      <c r="M4914">
        <v>38</v>
      </c>
      <c r="N4914">
        <f t="shared" si="153"/>
        <v>37.293330753829473</v>
      </c>
    </row>
    <row r="4915" spans="12:14" x14ac:dyDescent="0.25">
      <c r="L4915">
        <f t="shared" si="152"/>
        <v>4884</v>
      </c>
      <c r="M4915">
        <v>38</v>
      </c>
      <c r="N4915">
        <f t="shared" si="153"/>
        <v>37.296292421861217</v>
      </c>
    </row>
    <row r="4916" spans="12:14" x14ac:dyDescent="0.25">
      <c r="L4916">
        <f t="shared" si="152"/>
        <v>4885</v>
      </c>
      <c r="M4916">
        <v>38</v>
      </c>
      <c r="N4916">
        <f t="shared" si="153"/>
        <v>37.299253558611277</v>
      </c>
    </row>
    <row r="4917" spans="12:14" x14ac:dyDescent="0.25">
      <c r="L4917">
        <f t="shared" si="152"/>
        <v>4886</v>
      </c>
      <c r="M4917">
        <v>38</v>
      </c>
      <c r="N4917">
        <f t="shared" si="153"/>
        <v>37.302214164235785</v>
      </c>
    </row>
    <row r="4918" spans="12:14" x14ac:dyDescent="0.25">
      <c r="L4918">
        <f t="shared" si="152"/>
        <v>4887</v>
      </c>
      <c r="M4918">
        <v>38</v>
      </c>
      <c r="N4918">
        <f t="shared" si="153"/>
        <v>37.3051742388908</v>
      </c>
    </row>
    <row r="4919" spans="12:14" x14ac:dyDescent="0.25">
      <c r="L4919">
        <f t="shared" si="152"/>
        <v>4888</v>
      </c>
      <c r="M4919">
        <v>38</v>
      </c>
      <c r="N4919">
        <f t="shared" si="153"/>
        <v>37.308133782732284</v>
      </c>
    </row>
    <row r="4920" spans="12:14" x14ac:dyDescent="0.25">
      <c r="L4920">
        <f t="shared" si="152"/>
        <v>4889</v>
      </c>
      <c r="M4920">
        <v>38</v>
      </c>
      <c r="N4920">
        <f t="shared" si="153"/>
        <v>37.311092795916167</v>
      </c>
    </row>
    <row r="4921" spans="12:14" x14ac:dyDescent="0.25">
      <c r="L4921">
        <f t="shared" si="152"/>
        <v>4890</v>
      </c>
      <c r="M4921">
        <v>38</v>
      </c>
      <c r="N4921">
        <f t="shared" si="153"/>
        <v>37.314051278598271</v>
      </c>
    </row>
    <row r="4922" spans="12:14" x14ac:dyDescent="0.25">
      <c r="L4922">
        <f t="shared" si="152"/>
        <v>4891</v>
      </c>
      <c r="M4922">
        <v>38</v>
      </c>
      <c r="N4922">
        <f t="shared" si="153"/>
        <v>37.317009230934346</v>
      </c>
    </row>
    <row r="4923" spans="12:14" x14ac:dyDescent="0.25">
      <c r="L4923">
        <f t="shared" si="152"/>
        <v>4892</v>
      </c>
      <c r="M4923">
        <v>38</v>
      </c>
      <c r="N4923">
        <f t="shared" si="153"/>
        <v>37.319966653080073</v>
      </c>
    </row>
    <row r="4924" spans="12:14" x14ac:dyDescent="0.25">
      <c r="L4924">
        <f t="shared" si="152"/>
        <v>4893</v>
      </c>
      <c r="M4924">
        <v>38</v>
      </c>
      <c r="N4924">
        <f t="shared" si="153"/>
        <v>37.32292354519106</v>
      </c>
    </row>
    <row r="4925" spans="12:14" x14ac:dyDescent="0.25">
      <c r="L4925">
        <f t="shared" si="152"/>
        <v>4894</v>
      </c>
      <c r="M4925">
        <v>38</v>
      </c>
      <c r="N4925">
        <f t="shared" si="153"/>
        <v>37.325879907422838</v>
      </c>
    </row>
    <row r="4926" spans="12:14" x14ac:dyDescent="0.25">
      <c r="L4926">
        <f t="shared" si="152"/>
        <v>4895</v>
      </c>
      <c r="M4926">
        <v>38</v>
      </c>
      <c r="N4926">
        <f t="shared" si="153"/>
        <v>37.328835739930874</v>
      </c>
    </row>
    <row r="4927" spans="12:14" x14ac:dyDescent="0.25">
      <c r="L4927">
        <f t="shared" si="152"/>
        <v>4896</v>
      </c>
      <c r="M4927">
        <v>38</v>
      </c>
      <c r="N4927">
        <f t="shared" si="153"/>
        <v>37.331791042870528</v>
      </c>
    </row>
    <row r="4928" spans="12:14" x14ac:dyDescent="0.25">
      <c r="L4928">
        <f t="shared" si="152"/>
        <v>4897</v>
      </c>
      <c r="M4928">
        <v>38</v>
      </c>
      <c r="N4928">
        <f t="shared" si="153"/>
        <v>37.334745816397117</v>
      </c>
    </row>
    <row r="4929" spans="12:14" x14ac:dyDescent="0.25">
      <c r="L4929">
        <f t="shared" si="152"/>
        <v>4898</v>
      </c>
      <c r="M4929">
        <v>38</v>
      </c>
      <c r="N4929">
        <f t="shared" si="153"/>
        <v>37.337700060665867</v>
      </c>
    </row>
    <row r="4930" spans="12:14" x14ac:dyDescent="0.25">
      <c r="L4930">
        <f t="shared" si="152"/>
        <v>4899</v>
      </c>
      <c r="M4930">
        <v>38</v>
      </c>
      <c r="N4930">
        <f t="shared" si="153"/>
        <v>37.340653775831946</v>
      </c>
    </row>
    <row r="4931" spans="12:14" x14ac:dyDescent="0.25">
      <c r="L4931">
        <f t="shared" si="152"/>
        <v>4900</v>
      </c>
      <c r="M4931">
        <v>38</v>
      </c>
      <c r="N4931">
        <f t="shared" si="153"/>
        <v>37.343606962050444</v>
      </c>
    </row>
    <row r="4932" spans="12:14" x14ac:dyDescent="0.25">
      <c r="L4932">
        <f t="shared" si="152"/>
        <v>4901</v>
      </c>
      <c r="M4932">
        <v>38</v>
      </c>
      <c r="N4932">
        <f t="shared" si="153"/>
        <v>37.346559619476345</v>
      </c>
    </row>
    <row r="4933" spans="12:14" x14ac:dyDescent="0.25">
      <c r="L4933">
        <f t="shared" si="152"/>
        <v>4902</v>
      </c>
      <c r="M4933">
        <v>38</v>
      </c>
      <c r="N4933">
        <f t="shared" si="153"/>
        <v>37.349511748264597</v>
      </c>
    </row>
    <row r="4934" spans="12:14" x14ac:dyDescent="0.25">
      <c r="L4934">
        <f t="shared" si="152"/>
        <v>4903</v>
      </c>
      <c r="M4934">
        <v>38</v>
      </c>
      <c r="N4934">
        <f t="shared" si="153"/>
        <v>37.352463348570055</v>
      </c>
    </row>
    <row r="4935" spans="12:14" x14ac:dyDescent="0.25">
      <c r="L4935">
        <f t="shared" si="152"/>
        <v>4904</v>
      </c>
      <c r="M4935">
        <v>38</v>
      </c>
      <c r="N4935">
        <f t="shared" si="153"/>
        <v>37.355414420547511</v>
      </c>
    </row>
    <row r="4936" spans="12:14" x14ac:dyDescent="0.25">
      <c r="L4936">
        <f t="shared" si="152"/>
        <v>4905</v>
      </c>
      <c r="M4936">
        <v>38</v>
      </c>
      <c r="N4936">
        <f t="shared" si="153"/>
        <v>37.358364964351672</v>
      </c>
    </row>
    <row r="4937" spans="12:14" x14ac:dyDescent="0.25">
      <c r="L4937">
        <f t="shared" si="152"/>
        <v>4906</v>
      </c>
      <c r="M4937">
        <v>38</v>
      </c>
      <c r="N4937">
        <f t="shared" si="153"/>
        <v>37.361314980137159</v>
      </c>
    </row>
    <row r="4938" spans="12:14" x14ac:dyDescent="0.25">
      <c r="L4938">
        <f t="shared" si="152"/>
        <v>4907</v>
      </c>
      <c r="M4938">
        <v>38</v>
      </c>
      <c r="N4938">
        <f t="shared" si="153"/>
        <v>37.364264468058565</v>
      </c>
    </row>
    <row r="4939" spans="12:14" x14ac:dyDescent="0.25">
      <c r="L4939">
        <f t="shared" si="152"/>
        <v>4908</v>
      </c>
      <c r="M4939">
        <v>38</v>
      </c>
      <c r="N4939">
        <f t="shared" si="153"/>
        <v>37.367213428270354</v>
      </c>
    </row>
    <row r="4940" spans="12:14" x14ac:dyDescent="0.25">
      <c r="L4940">
        <f t="shared" si="152"/>
        <v>4909</v>
      </c>
      <c r="M4940">
        <v>38</v>
      </c>
      <c r="N4940">
        <f t="shared" si="153"/>
        <v>37.370161860926949</v>
      </c>
    </row>
    <row r="4941" spans="12:14" x14ac:dyDescent="0.25">
      <c r="L4941">
        <f t="shared" si="152"/>
        <v>4910</v>
      </c>
      <c r="M4941">
        <v>38</v>
      </c>
      <c r="N4941">
        <f t="shared" si="153"/>
        <v>37.373109766182694</v>
      </c>
    </row>
    <row r="4942" spans="12:14" x14ac:dyDescent="0.25">
      <c r="L4942">
        <f t="shared" si="152"/>
        <v>4911</v>
      </c>
      <c r="M4942">
        <v>38</v>
      </c>
      <c r="N4942">
        <f t="shared" si="153"/>
        <v>37.376057144191854</v>
      </c>
    </row>
    <row r="4943" spans="12:14" x14ac:dyDescent="0.25">
      <c r="L4943">
        <f t="shared" si="152"/>
        <v>4912</v>
      </c>
      <c r="M4943">
        <v>38</v>
      </c>
      <c r="N4943">
        <f t="shared" si="153"/>
        <v>37.379003995108619</v>
      </c>
    </row>
    <row r="4944" spans="12:14" x14ac:dyDescent="0.25">
      <c r="L4944">
        <f t="shared" si="152"/>
        <v>4913</v>
      </c>
      <c r="M4944">
        <v>38</v>
      </c>
      <c r="N4944">
        <f t="shared" si="153"/>
        <v>37.381950319087096</v>
      </c>
    </row>
    <row r="4945" spans="12:14" x14ac:dyDescent="0.25">
      <c r="L4945">
        <f t="shared" si="152"/>
        <v>4914</v>
      </c>
      <c r="M4945">
        <v>38</v>
      </c>
      <c r="N4945">
        <f t="shared" si="153"/>
        <v>37.384896116281347</v>
      </c>
    </row>
    <row r="4946" spans="12:14" x14ac:dyDescent="0.25">
      <c r="L4946">
        <f t="shared" si="152"/>
        <v>4915</v>
      </c>
      <c r="M4946">
        <v>38</v>
      </c>
      <c r="N4946">
        <f t="shared" si="153"/>
        <v>37.387841386845345</v>
      </c>
    </row>
    <row r="4947" spans="12:14" x14ac:dyDescent="0.25">
      <c r="L4947">
        <f t="shared" si="152"/>
        <v>4916</v>
      </c>
      <c r="M4947">
        <v>38</v>
      </c>
      <c r="N4947">
        <f t="shared" si="153"/>
        <v>37.390786130932959</v>
      </c>
    </row>
    <row r="4948" spans="12:14" x14ac:dyDescent="0.25">
      <c r="L4948">
        <f t="shared" si="152"/>
        <v>4917</v>
      </c>
      <c r="M4948">
        <v>38</v>
      </c>
      <c r="N4948">
        <f t="shared" si="153"/>
        <v>37.393730348698043</v>
      </c>
    </row>
    <row r="4949" spans="12:14" x14ac:dyDescent="0.25">
      <c r="L4949">
        <f t="shared" si="152"/>
        <v>4918</v>
      </c>
      <c r="M4949">
        <v>38</v>
      </c>
      <c r="N4949">
        <f t="shared" si="153"/>
        <v>37.396674040294336</v>
      </c>
    </row>
    <row r="4950" spans="12:14" x14ac:dyDescent="0.25">
      <c r="L4950">
        <f t="shared" si="152"/>
        <v>4919</v>
      </c>
      <c r="M4950">
        <v>38</v>
      </c>
      <c r="N4950">
        <f t="shared" si="153"/>
        <v>37.399617205875515</v>
      </c>
    </row>
    <row r="4951" spans="12:14" x14ac:dyDescent="0.25">
      <c r="L4951">
        <f t="shared" si="152"/>
        <v>4920</v>
      </c>
      <c r="M4951">
        <v>38</v>
      </c>
      <c r="N4951">
        <f t="shared" si="153"/>
        <v>37.402559845595178</v>
      </c>
    </row>
    <row r="4952" spans="12:14" x14ac:dyDescent="0.25">
      <c r="L4952">
        <f t="shared" si="152"/>
        <v>4921</v>
      </c>
      <c r="M4952">
        <v>38</v>
      </c>
      <c r="N4952">
        <f t="shared" si="153"/>
        <v>37.405501959606866</v>
      </c>
    </row>
    <row r="4953" spans="12:14" x14ac:dyDescent="0.25">
      <c r="L4953">
        <f t="shared" si="152"/>
        <v>4922</v>
      </c>
      <c r="M4953">
        <v>38</v>
      </c>
      <c r="N4953">
        <f t="shared" si="153"/>
        <v>37.408443548064021</v>
      </c>
    </row>
    <row r="4954" spans="12:14" x14ac:dyDescent="0.25">
      <c r="L4954">
        <f t="shared" si="152"/>
        <v>4923</v>
      </c>
      <c r="M4954">
        <v>38</v>
      </c>
      <c r="N4954">
        <f t="shared" si="153"/>
        <v>37.411384611120027</v>
      </c>
    </row>
    <row r="4955" spans="12:14" x14ac:dyDescent="0.25">
      <c r="L4955">
        <f t="shared" si="152"/>
        <v>4924</v>
      </c>
      <c r="M4955">
        <v>38</v>
      </c>
      <c r="N4955">
        <f t="shared" si="153"/>
        <v>37.414325148928206</v>
      </c>
    </row>
    <row r="4956" spans="12:14" x14ac:dyDescent="0.25">
      <c r="L4956">
        <f t="shared" si="152"/>
        <v>4925</v>
      </c>
      <c r="M4956">
        <v>38</v>
      </c>
      <c r="N4956">
        <f t="shared" si="153"/>
        <v>37.417265161641787</v>
      </c>
    </row>
    <row r="4957" spans="12:14" x14ac:dyDescent="0.25">
      <c r="L4957">
        <f t="shared" si="152"/>
        <v>4926</v>
      </c>
      <c r="M4957">
        <v>38</v>
      </c>
      <c r="N4957">
        <f t="shared" si="153"/>
        <v>37.420204649413925</v>
      </c>
    </row>
    <row r="4958" spans="12:14" x14ac:dyDescent="0.25">
      <c r="L4958">
        <f t="shared" si="152"/>
        <v>4927</v>
      </c>
      <c r="M4958">
        <v>38</v>
      </c>
      <c r="N4958">
        <f t="shared" si="153"/>
        <v>37.423143612397723</v>
      </c>
    </row>
    <row r="4959" spans="12:14" x14ac:dyDescent="0.25">
      <c r="L4959">
        <f t="shared" si="152"/>
        <v>4928</v>
      </c>
      <c r="M4959">
        <v>38</v>
      </c>
      <c r="N4959">
        <f t="shared" si="153"/>
        <v>37.426082050746189</v>
      </c>
    </row>
    <row r="4960" spans="12:14" x14ac:dyDescent="0.25">
      <c r="L4960">
        <f t="shared" si="152"/>
        <v>4929</v>
      </c>
      <c r="M4960">
        <v>38</v>
      </c>
      <c r="N4960">
        <f t="shared" si="153"/>
        <v>37.429019964612266</v>
      </c>
    </row>
    <row r="4961" spans="12:14" x14ac:dyDescent="0.25">
      <c r="L4961">
        <f t="shared" ref="L4961:L5024" si="154">L4960+1</f>
        <v>4930</v>
      </c>
      <c r="M4961">
        <v>38</v>
      </c>
      <c r="N4961">
        <f t="shared" ref="N4961:N5024" si="155">N$29*((1-EXP(-P$29*L4961))^R$29)</f>
        <v>37.431957354148828</v>
      </c>
    </row>
    <row r="4962" spans="12:14" x14ac:dyDescent="0.25">
      <c r="L4962">
        <f t="shared" si="154"/>
        <v>4931</v>
      </c>
      <c r="M4962">
        <v>38</v>
      </c>
      <c r="N4962">
        <f t="shared" si="155"/>
        <v>37.434894219508678</v>
      </c>
    </row>
    <row r="4963" spans="12:14" x14ac:dyDescent="0.25">
      <c r="L4963">
        <f t="shared" si="154"/>
        <v>4932</v>
      </c>
      <c r="M4963">
        <v>38</v>
      </c>
      <c r="N4963">
        <f t="shared" si="155"/>
        <v>37.437830560844525</v>
      </c>
    </row>
    <row r="4964" spans="12:14" x14ac:dyDescent="0.25">
      <c r="L4964">
        <f t="shared" si="154"/>
        <v>4933</v>
      </c>
      <c r="M4964">
        <v>38</v>
      </c>
      <c r="N4964">
        <f t="shared" si="155"/>
        <v>37.440766378309043</v>
      </c>
    </row>
    <row r="4965" spans="12:14" x14ac:dyDescent="0.25">
      <c r="L4965">
        <f t="shared" si="154"/>
        <v>4934</v>
      </c>
      <c r="M4965">
        <v>38</v>
      </c>
      <c r="N4965">
        <f t="shared" si="155"/>
        <v>37.443701672054786</v>
      </c>
    </row>
    <row r="4966" spans="12:14" x14ac:dyDescent="0.25">
      <c r="L4966">
        <f t="shared" si="154"/>
        <v>4935</v>
      </c>
      <c r="M4966">
        <v>38</v>
      </c>
      <c r="N4966">
        <f t="shared" si="155"/>
        <v>37.446636442234272</v>
      </c>
    </row>
    <row r="4967" spans="12:14" x14ac:dyDescent="0.25">
      <c r="L4967">
        <f t="shared" si="154"/>
        <v>4936</v>
      </c>
      <c r="M4967">
        <v>38</v>
      </c>
      <c r="N4967">
        <f t="shared" si="155"/>
        <v>37.449570688999941</v>
      </c>
    </row>
    <row r="4968" spans="12:14" x14ac:dyDescent="0.25">
      <c r="L4968">
        <f t="shared" si="154"/>
        <v>4937</v>
      </c>
      <c r="M4968">
        <v>38</v>
      </c>
      <c r="N4968">
        <f t="shared" si="155"/>
        <v>37.45250441250414</v>
      </c>
    </row>
    <row r="4969" spans="12:14" x14ac:dyDescent="0.25">
      <c r="L4969">
        <f t="shared" si="154"/>
        <v>4938</v>
      </c>
      <c r="M4969">
        <v>38</v>
      </c>
      <c r="N4969">
        <f t="shared" si="155"/>
        <v>37.455437612899168</v>
      </c>
    </row>
    <row r="4970" spans="12:14" x14ac:dyDescent="0.25">
      <c r="L4970">
        <f t="shared" si="154"/>
        <v>4939</v>
      </c>
      <c r="M4970">
        <v>38</v>
      </c>
      <c r="N4970">
        <f t="shared" si="155"/>
        <v>37.458370290337243</v>
      </c>
    </row>
    <row r="4971" spans="12:14" x14ac:dyDescent="0.25">
      <c r="L4971">
        <f t="shared" si="154"/>
        <v>4940</v>
      </c>
      <c r="M4971">
        <v>38</v>
      </c>
      <c r="N4971">
        <f t="shared" si="155"/>
        <v>37.461302444970499</v>
      </c>
    </row>
    <row r="4972" spans="12:14" x14ac:dyDescent="0.25">
      <c r="L4972">
        <f t="shared" si="154"/>
        <v>4941</v>
      </c>
      <c r="M4972">
        <v>38</v>
      </c>
      <c r="N4972">
        <f t="shared" si="155"/>
        <v>37.464234076951016</v>
      </c>
    </row>
    <row r="4973" spans="12:14" x14ac:dyDescent="0.25">
      <c r="L4973">
        <f t="shared" si="154"/>
        <v>4942</v>
      </c>
      <c r="M4973">
        <v>38</v>
      </c>
      <c r="N4973">
        <f t="shared" si="155"/>
        <v>37.467165186430776</v>
      </c>
    </row>
    <row r="4974" spans="12:14" x14ac:dyDescent="0.25">
      <c r="L4974">
        <f t="shared" si="154"/>
        <v>4943</v>
      </c>
      <c r="M4974">
        <v>38</v>
      </c>
      <c r="N4974">
        <f t="shared" si="155"/>
        <v>37.470095773561724</v>
      </c>
    </row>
    <row r="4975" spans="12:14" x14ac:dyDescent="0.25">
      <c r="L4975">
        <f t="shared" si="154"/>
        <v>4944</v>
      </c>
      <c r="M4975">
        <v>38</v>
      </c>
      <c r="N4975">
        <f t="shared" si="155"/>
        <v>37.473025838495701</v>
      </c>
    </row>
    <row r="4976" spans="12:14" x14ac:dyDescent="0.25">
      <c r="L4976">
        <f t="shared" si="154"/>
        <v>4945</v>
      </c>
      <c r="M4976">
        <v>38</v>
      </c>
      <c r="N4976">
        <f t="shared" si="155"/>
        <v>37.475955381384495</v>
      </c>
    </row>
    <row r="4977" spans="12:14" x14ac:dyDescent="0.25">
      <c r="L4977">
        <f t="shared" si="154"/>
        <v>4946</v>
      </c>
      <c r="M4977">
        <v>38</v>
      </c>
      <c r="N4977">
        <f t="shared" si="155"/>
        <v>37.478884402379812</v>
      </c>
    </row>
    <row r="4978" spans="12:14" x14ac:dyDescent="0.25">
      <c r="L4978">
        <f t="shared" si="154"/>
        <v>4947</v>
      </c>
      <c r="M4978">
        <v>38</v>
      </c>
      <c r="N4978">
        <f t="shared" si="155"/>
        <v>37.48181290163329</v>
      </c>
    </row>
    <row r="4979" spans="12:14" x14ac:dyDescent="0.25">
      <c r="L4979">
        <f t="shared" si="154"/>
        <v>4948</v>
      </c>
      <c r="M4979">
        <v>38</v>
      </c>
      <c r="N4979">
        <f t="shared" si="155"/>
        <v>37.484740879296496</v>
      </c>
    </row>
    <row r="4980" spans="12:14" x14ac:dyDescent="0.25">
      <c r="L4980">
        <f t="shared" si="154"/>
        <v>4949</v>
      </c>
      <c r="M4980">
        <v>38</v>
      </c>
      <c r="N4980">
        <f t="shared" si="155"/>
        <v>37.487668335520922</v>
      </c>
    </row>
    <row r="4981" spans="12:14" x14ac:dyDescent="0.25">
      <c r="L4981">
        <f t="shared" si="154"/>
        <v>4950</v>
      </c>
      <c r="M4981">
        <v>38</v>
      </c>
      <c r="N4981">
        <f t="shared" si="155"/>
        <v>37.490595270457987</v>
      </c>
    </row>
    <row r="4982" spans="12:14" x14ac:dyDescent="0.25">
      <c r="L4982">
        <f t="shared" si="154"/>
        <v>4951</v>
      </c>
      <c r="M4982">
        <v>38</v>
      </c>
      <c r="N4982">
        <f t="shared" si="155"/>
        <v>37.493521684259036</v>
      </c>
    </row>
    <row r="4983" spans="12:14" x14ac:dyDescent="0.25">
      <c r="L4983">
        <f t="shared" si="154"/>
        <v>4952</v>
      </c>
      <c r="M4983">
        <v>38</v>
      </c>
      <c r="N4983">
        <f t="shared" si="155"/>
        <v>37.496447577075358</v>
      </c>
    </row>
    <row r="4984" spans="12:14" x14ac:dyDescent="0.25">
      <c r="L4984">
        <f t="shared" si="154"/>
        <v>4953</v>
      </c>
      <c r="M4984">
        <v>38</v>
      </c>
      <c r="N4984">
        <f t="shared" si="155"/>
        <v>37.499372949058149</v>
      </c>
    </row>
    <row r="4985" spans="12:14" x14ac:dyDescent="0.25">
      <c r="L4985">
        <f t="shared" si="154"/>
        <v>4954</v>
      </c>
      <c r="M4985">
        <v>38</v>
      </c>
      <c r="N4985">
        <f t="shared" si="155"/>
        <v>37.502297800358541</v>
      </c>
    </row>
    <row r="4986" spans="12:14" x14ac:dyDescent="0.25">
      <c r="L4986">
        <f t="shared" si="154"/>
        <v>4955</v>
      </c>
      <c r="M4986">
        <v>38</v>
      </c>
      <c r="N4986">
        <f t="shared" si="155"/>
        <v>37.505222131127603</v>
      </c>
    </row>
    <row r="4987" spans="12:14" x14ac:dyDescent="0.25">
      <c r="L4987">
        <f t="shared" si="154"/>
        <v>4956</v>
      </c>
      <c r="M4987">
        <v>38</v>
      </c>
      <c r="N4987">
        <f t="shared" si="155"/>
        <v>37.508145941516325</v>
      </c>
    </row>
    <row r="4988" spans="12:14" x14ac:dyDescent="0.25">
      <c r="L4988">
        <f t="shared" si="154"/>
        <v>4957</v>
      </c>
      <c r="M4988">
        <v>38</v>
      </c>
      <c r="N4988">
        <f t="shared" si="155"/>
        <v>37.511069231675613</v>
      </c>
    </row>
    <row r="4989" spans="12:14" x14ac:dyDescent="0.25">
      <c r="L4989">
        <f t="shared" si="154"/>
        <v>4958</v>
      </c>
      <c r="M4989">
        <v>38</v>
      </c>
      <c r="N4989">
        <f t="shared" si="155"/>
        <v>37.513992001756321</v>
      </c>
    </row>
    <row r="4990" spans="12:14" x14ac:dyDescent="0.25">
      <c r="L4990">
        <f t="shared" si="154"/>
        <v>4959</v>
      </c>
      <c r="M4990">
        <v>38</v>
      </c>
      <c r="N4990">
        <f t="shared" si="155"/>
        <v>37.516914251909235</v>
      </c>
    </row>
    <row r="4991" spans="12:14" x14ac:dyDescent="0.25">
      <c r="L4991">
        <f t="shared" si="154"/>
        <v>4960</v>
      </c>
      <c r="M4991">
        <v>38</v>
      </c>
      <c r="N4991">
        <f t="shared" si="155"/>
        <v>37.519835982285045</v>
      </c>
    </row>
    <row r="4992" spans="12:14" x14ac:dyDescent="0.25">
      <c r="L4992">
        <f t="shared" si="154"/>
        <v>4961</v>
      </c>
      <c r="M4992">
        <v>38</v>
      </c>
      <c r="N4992">
        <f t="shared" si="155"/>
        <v>37.522757193034387</v>
      </c>
    </row>
    <row r="4993" spans="12:14" x14ac:dyDescent="0.25">
      <c r="L4993">
        <f t="shared" si="154"/>
        <v>4962</v>
      </c>
      <c r="M4993">
        <v>38</v>
      </c>
      <c r="N4993">
        <f t="shared" si="155"/>
        <v>37.525677884307818</v>
      </c>
    </row>
    <row r="4994" spans="12:14" x14ac:dyDescent="0.25">
      <c r="L4994">
        <f t="shared" si="154"/>
        <v>4963</v>
      </c>
      <c r="M4994">
        <v>38</v>
      </c>
      <c r="N4994">
        <f t="shared" si="155"/>
        <v>37.528598056255831</v>
      </c>
    </row>
    <row r="4995" spans="12:14" x14ac:dyDescent="0.25">
      <c r="L4995">
        <f t="shared" si="154"/>
        <v>4964</v>
      </c>
      <c r="M4995">
        <v>38</v>
      </c>
      <c r="N4995">
        <f t="shared" si="155"/>
        <v>37.531517709028833</v>
      </c>
    </row>
    <row r="4996" spans="12:14" x14ac:dyDescent="0.25">
      <c r="L4996">
        <f t="shared" si="154"/>
        <v>4965</v>
      </c>
      <c r="M4996">
        <v>38</v>
      </c>
      <c r="N4996">
        <f t="shared" si="155"/>
        <v>37.534436842777204</v>
      </c>
    </row>
    <row r="4997" spans="12:14" x14ac:dyDescent="0.25">
      <c r="L4997">
        <f t="shared" si="154"/>
        <v>4966</v>
      </c>
      <c r="M4997">
        <v>38</v>
      </c>
      <c r="N4997">
        <f t="shared" si="155"/>
        <v>37.537355457651181</v>
      </c>
    </row>
    <row r="4998" spans="12:14" x14ac:dyDescent="0.25">
      <c r="L4998">
        <f t="shared" si="154"/>
        <v>4967</v>
      </c>
      <c r="M4998">
        <v>38</v>
      </c>
      <c r="N4998">
        <f t="shared" si="155"/>
        <v>37.540273553800986</v>
      </c>
    </row>
    <row r="4999" spans="12:14" x14ac:dyDescent="0.25">
      <c r="L4999">
        <f t="shared" si="154"/>
        <v>4968</v>
      </c>
      <c r="M4999">
        <v>38</v>
      </c>
      <c r="N4999">
        <f t="shared" si="155"/>
        <v>37.543191131376751</v>
      </c>
    </row>
    <row r="5000" spans="12:14" x14ac:dyDescent="0.25">
      <c r="L5000">
        <f t="shared" si="154"/>
        <v>4969</v>
      </c>
      <c r="M5000">
        <v>38</v>
      </c>
      <c r="N5000">
        <f t="shared" si="155"/>
        <v>37.546108190528543</v>
      </c>
    </row>
    <row r="5001" spans="12:14" x14ac:dyDescent="0.25">
      <c r="L5001">
        <f t="shared" si="154"/>
        <v>4970</v>
      </c>
      <c r="M5001">
        <v>38</v>
      </c>
      <c r="N5001">
        <f t="shared" si="155"/>
        <v>37.549024731406341</v>
      </c>
    </row>
    <row r="5002" spans="12:14" x14ac:dyDescent="0.25">
      <c r="L5002">
        <f t="shared" si="154"/>
        <v>4971</v>
      </c>
      <c r="M5002">
        <v>38</v>
      </c>
      <c r="N5002">
        <f t="shared" si="155"/>
        <v>37.551940754160078</v>
      </c>
    </row>
    <row r="5003" spans="12:14" x14ac:dyDescent="0.25">
      <c r="L5003">
        <f t="shared" si="154"/>
        <v>4972</v>
      </c>
      <c r="M5003">
        <v>38</v>
      </c>
      <c r="N5003">
        <f t="shared" si="155"/>
        <v>37.554856258939601</v>
      </c>
    </row>
    <row r="5004" spans="12:14" x14ac:dyDescent="0.25">
      <c r="L5004">
        <f t="shared" si="154"/>
        <v>4973</v>
      </c>
      <c r="M5004">
        <v>38</v>
      </c>
      <c r="N5004">
        <f t="shared" si="155"/>
        <v>37.557771245894678</v>
      </c>
    </row>
    <row r="5005" spans="12:14" x14ac:dyDescent="0.25">
      <c r="L5005">
        <f t="shared" si="154"/>
        <v>4974</v>
      </c>
      <c r="M5005">
        <v>38</v>
      </c>
      <c r="N5005">
        <f t="shared" si="155"/>
        <v>37.560685715175012</v>
      </c>
    </row>
    <row r="5006" spans="12:14" x14ac:dyDescent="0.25">
      <c r="L5006">
        <f t="shared" si="154"/>
        <v>4975</v>
      </c>
      <c r="M5006">
        <v>38</v>
      </c>
      <c r="N5006">
        <f t="shared" si="155"/>
        <v>37.563599666930266</v>
      </c>
    </row>
    <row r="5007" spans="12:14" x14ac:dyDescent="0.25">
      <c r="L5007">
        <f t="shared" si="154"/>
        <v>4976</v>
      </c>
      <c r="M5007">
        <v>38</v>
      </c>
      <c r="N5007">
        <f t="shared" si="155"/>
        <v>37.566513101309987</v>
      </c>
    </row>
    <row r="5008" spans="12:14" x14ac:dyDescent="0.25">
      <c r="L5008">
        <f t="shared" si="154"/>
        <v>4977</v>
      </c>
      <c r="M5008">
        <v>38</v>
      </c>
      <c r="N5008">
        <f t="shared" si="155"/>
        <v>37.569426018463673</v>
      </c>
    </row>
    <row r="5009" spans="12:14" x14ac:dyDescent="0.25">
      <c r="L5009">
        <f t="shared" si="154"/>
        <v>4978</v>
      </c>
      <c r="M5009">
        <v>38</v>
      </c>
      <c r="N5009">
        <f t="shared" si="155"/>
        <v>37.572338418540753</v>
      </c>
    </row>
    <row r="5010" spans="12:14" x14ac:dyDescent="0.25">
      <c r="L5010">
        <f t="shared" si="154"/>
        <v>4979</v>
      </c>
      <c r="M5010">
        <v>38</v>
      </c>
      <c r="N5010">
        <f t="shared" si="155"/>
        <v>37.575250301690566</v>
      </c>
    </row>
    <row r="5011" spans="12:14" x14ac:dyDescent="0.25">
      <c r="L5011">
        <f t="shared" si="154"/>
        <v>4980</v>
      </c>
      <c r="M5011">
        <v>38</v>
      </c>
      <c r="N5011">
        <f t="shared" si="155"/>
        <v>37.578161668062414</v>
      </c>
    </row>
    <row r="5012" spans="12:14" x14ac:dyDescent="0.25">
      <c r="L5012">
        <f t="shared" si="154"/>
        <v>4981</v>
      </c>
      <c r="M5012">
        <v>38</v>
      </c>
      <c r="N5012">
        <f t="shared" si="155"/>
        <v>37.581072517805502</v>
      </c>
    </row>
    <row r="5013" spans="12:14" x14ac:dyDescent="0.25">
      <c r="L5013">
        <f t="shared" si="154"/>
        <v>4982</v>
      </c>
      <c r="M5013">
        <v>38</v>
      </c>
      <c r="N5013">
        <f t="shared" si="155"/>
        <v>37.583982851068974</v>
      </c>
    </row>
    <row r="5014" spans="12:14" x14ac:dyDescent="0.25">
      <c r="L5014">
        <f t="shared" si="154"/>
        <v>4983</v>
      </c>
      <c r="M5014">
        <v>38</v>
      </c>
      <c r="N5014">
        <f t="shared" si="155"/>
        <v>37.586892668001909</v>
      </c>
    </row>
    <row r="5015" spans="12:14" x14ac:dyDescent="0.25">
      <c r="L5015">
        <f t="shared" si="154"/>
        <v>4984</v>
      </c>
      <c r="M5015">
        <v>38</v>
      </c>
      <c r="N5015">
        <f t="shared" si="155"/>
        <v>37.589801968753292</v>
      </c>
    </row>
    <row r="5016" spans="12:14" x14ac:dyDescent="0.25">
      <c r="L5016">
        <f t="shared" si="154"/>
        <v>4985</v>
      </c>
      <c r="M5016">
        <v>38</v>
      </c>
      <c r="N5016">
        <f t="shared" si="155"/>
        <v>37.592710753472062</v>
      </c>
    </row>
    <row r="5017" spans="12:14" x14ac:dyDescent="0.25">
      <c r="L5017">
        <f t="shared" si="154"/>
        <v>4986</v>
      </c>
      <c r="M5017">
        <v>38</v>
      </c>
      <c r="N5017">
        <f t="shared" si="155"/>
        <v>37.595619022307098</v>
      </c>
    </row>
    <row r="5018" spans="12:14" x14ac:dyDescent="0.25">
      <c r="L5018">
        <f t="shared" si="154"/>
        <v>4987</v>
      </c>
      <c r="M5018">
        <v>38</v>
      </c>
      <c r="N5018">
        <f t="shared" si="155"/>
        <v>37.598526775407159</v>
      </c>
    </row>
    <row r="5019" spans="12:14" x14ac:dyDescent="0.25">
      <c r="L5019">
        <f t="shared" si="154"/>
        <v>4988</v>
      </c>
      <c r="M5019">
        <v>38</v>
      </c>
      <c r="N5019">
        <f t="shared" si="155"/>
        <v>37.60143401292099</v>
      </c>
    </row>
    <row r="5020" spans="12:14" x14ac:dyDescent="0.25">
      <c r="L5020">
        <f t="shared" si="154"/>
        <v>4989</v>
      </c>
      <c r="M5020">
        <v>38</v>
      </c>
      <c r="N5020">
        <f t="shared" si="155"/>
        <v>37.60434073499723</v>
      </c>
    </row>
    <row r="5021" spans="12:14" x14ac:dyDescent="0.25">
      <c r="L5021">
        <f t="shared" si="154"/>
        <v>4990</v>
      </c>
      <c r="M5021">
        <v>38</v>
      </c>
      <c r="N5021">
        <f t="shared" si="155"/>
        <v>37.607246941784467</v>
      </c>
    </row>
    <row r="5022" spans="12:14" x14ac:dyDescent="0.25">
      <c r="L5022">
        <f t="shared" si="154"/>
        <v>4991</v>
      </c>
      <c r="M5022">
        <v>38</v>
      </c>
      <c r="N5022">
        <f t="shared" si="155"/>
        <v>37.610152633431213</v>
      </c>
    </row>
    <row r="5023" spans="12:14" x14ac:dyDescent="0.25">
      <c r="L5023">
        <f t="shared" si="154"/>
        <v>4992</v>
      </c>
      <c r="M5023">
        <v>38</v>
      </c>
      <c r="N5023">
        <f t="shared" si="155"/>
        <v>37.613057810085898</v>
      </c>
    </row>
    <row r="5024" spans="12:14" x14ac:dyDescent="0.25">
      <c r="L5024">
        <f t="shared" si="154"/>
        <v>4993</v>
      </c>
      <c r="M5024">
        <v>38</v>
      </c>
      <c r="N5024">
        <f t="shared" si="155"/>
        <v>37.6159624718969</v>
      </c>
    </row>
    <row r="5025" spans="12:14" x14ac:dyDescent="0.25">
      <c r="L5025">
        <f t="shared" ref="L5025:L5088" si="156">L5024+1</f>
        <v>4994</v>
      </c>
      <c r="M5025">
        <v>38</v>
      </c>
      <c r="N5025">
        <f t="shared" ref="N5025:N5088" si="157">N$29*((1-EXP(-P$29*L5025))^R$29)</f>
        <v>37.618866619012522</v>
      </c>
    </row>
    <row r="5026" spans="12:14" x14ac:dyDescent="0.25">
      <c r="L5026">
        <f t="shared" si="156"/>
        <v>4995</v>
      </c>
      <c r="M5026">
        <v>38</v>
      </c>
      <c r="N5026">
        <f t="shared" si="157"/>
        <v>37.62177025158099</v>
      </c>
    </row>
    <row r="5027" spans="12:14" x14ac:dyDescent="0.25">
      <c r="L5027">
        <f t="shared" si="156"/>
        <v>4996</v>
      </c>
      <c r="M5027">
        <v>38</v>
      </c>
      <c r="N5027">
        <f t="shared" si="157"/>
        <v>37.624673369750475</v>
      </c>
    </row>
    <row r="5028" spans="12:14" x14ac:dyDescent="0.25">
      <c r="L5028">
        <f t="shared" si="156"/>
        <v>4997</v>
      </c>
      <c r="M5028">
        <v>38</v>
      </c>
      <c r="N5028">
        <f t="shared" si="157"/>
        <v>37.627575973669053</v>
      </c>
    </row>
    <row r="5029" spans="12:14" x14ac:dyDescent="0.25">
      <c r="L5029">
        <f t="shared" si="156"/>
        <v>4998</v>
      </c>
      <c r="M5029">
        <v>38</v>
      </c>
      <c r="N5029">
        <f t="shared" si="157"/>
        <v>37.630478063484759</v>
      </c>
    </row>
    <row r="5030" spans="12:14" x14ac:dyDescent="0.25">
      <c r="L5030">
        <f t="shared" si="156"/>
        <v>4999</v>
      </c>
      <c r="M5030">
        <v>38</v>
      </c>
      <c r="N5030">
        <f t="shared" si="157"/>
        <v>37.633379639345542</v>
      </c>
    </row>
    <row r="5031" spans="12:14" x14ac:dyDescent="0.25">
      <c r="L5031">
        <f t="shared" si="156"/>
        <v>5000</v>
      </c>
      <c r="M5031">
        <v>38</v>
      </c>
      <c r="N5031">
        <f t="shared" si="157"/>
        <v>37.636280701399279</v>
      </c>
    </row>
    <row r="5032" spans="12:14" x14ac:dyDescent="0.25">
      <c r="L5032">
        <f t="shared" si="156"/>
        <v>5001</v>
      </c>
      <c r="M5032">
        <v>38</v>
      </c>
      <c r="N5032">
        <f t="shared" si="157"/>
        <v>37.639181249793786</v>
      </c>
    </row>
    <row r="5033" spans="12:14" x14ac:dyDescent="0.25">
      <c r="L5033">
        <f t="shared" si="156"/>
        <v>5002</v>
      </c>
      <c r="M5033">
        <v>38</v>
      </c>
      <c r="N5033">
        <f t="shared" si="157"/>
        <v>37.642081284676813</v>
      </c>
    </row>
    <row r="5034" spans="12:14" x14ac:dyDescent="0.25">
      <c r="L5034">
        <f t="shared" si="156"/>
        <v>5003</v>
      </c>
      <c r="M5034">
        <v>38</v>
      </c>
      <c r="N5034">
        <f t="shared" si="157"/>
        <v>37.644980806196031</v>
      </c>
    </row>
    <row r="5035" spans="12:14" x14ac:dyDescent="0.25">
      <c r="L5035">
        <f t="shared" si="156"/>
        <v>5004</v>
      </c>
      <c r="M5035">
        <v>38</v>
      </c>
      <c r="N5035">
        <f t="shared" si="157"/>
        <v>37.647879814499049</v>
      </c>
    </row>
    <row r="5036" spans="12:14" x14ac:dyDescent="0.25">
      <c r="L5036">
        <f t="shared" si="156"/>
        <v>5005</v>
      </c>
      <c r="M5036">
        <v>38</v>
      </c>
      <c r="N5036">
        <f t="shared" si="157"/>
        <v>37.650778309733383</v>
      </c>
    </row>
    <row r="5037" spans="12:14" x14ac:dyDescent="0.25">
      <c r="L5037">
        <f t="shared" si="156"/>
        <v>5006</v>
      </c>
      <c r="M5037">
        <v>38</v>
      </c>
      <c r="N5037">
        <f t="shared" si="157"/>
        <v>37.653676292046512</v>
      </c>
    </row>
    <row r="5038" spans="12:14" x14ac:dyDescent="0.25">
      <c r="L5038">
        <f t="shared" si="156"/>
        <v>5007</v>
      </c>
      <c r="M5038">
        <v>38</v>
      </c>
      <c r="N5038">
        <f t="shared" si="157"/>
        <v>37.656573761585854</v>
      </c>
    </row>
    <row r="5039" spans="12:14" x14ac:dyDescent="0.25">
      <c r="L5039">
        <f t="shared" si="156"/>
        <v>5008</v>
      </c>
      <c r="M5039">
        <v>38</v>
      </c>
      <c r="N5039">
        <f t="shared" si="157"/>
        <v>37.659470718498703</v>
      </c>
    </row>
    <row r="5040" spans="12:14" x14ac:dyDescent="0.25">
      <c r="L5040">
        <f t="shared" si="156"/>
        <v>5009</v>
      </c>
      <c r="M5040">
        <v>38</v>
      </c>
      <c r="N5040">
        <f t="shared" si="157"/>
        <v>37.662367162932334</v>
      </c>
    </row>
    <row r="5041" spans="12:14" x14ac:dyDescent="0.25">
      <c r="L5041">
        <f t="shared" si="156"/>
        <v>5010</v>
      </c>
      <c r="M5041">
        <v>38</v>
      </c>
      <c r="N5041">
        <f t="shared" si="157"/>
        <v>37.665263095033929</v>
      </c>
    </row>
    <row r="5042" spans="12:14" x14ac:dyDescent="0.25">
      <c r="L5042">
        <f t="shared" si="156"/>
        <v>5011</v>
      </c>
      <c r="M5042">
        <v>38</v>
      </c>
      <c r="N5042">
        <f t="shared" si="157"/>
        <v>37.668158514950619</v>
      </c>
    </row>
    <row r="5043" spans="12:14" x14ac:dyDescent="0.25">
      <c r="L5043">
        <f t="shared" si="156"/>
        <v>5012</v>
      </c>
      <c r="M5043">
        <v>38</v>
      </c>
      <c r="N5043">
        <f t="shared" si="157"/>
        <v>37.671053422829452</v>
      </c>
    </row>
    <row r="5044" spans="12:14" x14ac:dyDescent="0.25">
      <c r="L5044">
        <f t="shared" si="156"/>
        <v>5013</v>
      </c>
      <c r="M5044">
        <v>38</v>
      </c>
      <c r="N5044">
        <f t="shared" si="157"/>
        <v>37.67394781881741</v>
      </c>
    </row>
    <row r="5045" spans="12:14" x14ac:dyDescent="0.25">
      <c r="L5045">
        <f t="shared" si="156"/>
        <v>5014</v>
      </c>
      <c r="M5045">
        <v>38</v>
      </c>
      <c r="N5045">
        <f t="shared" si="157"/>
        <v>37.676841703061406</v>
      </c>
    </row>
    <row r="5046" spans="12:14" x14ac:dyDescent="0.25">
      <c r="L5046">
        <f t="shared" si="156"/>
        <v>5015</v>
      </c>
      <c r="M5046">
        <v>38</v>
      </c>
      <c r="N5046">
        <f t="shared" si="157"/>
        <v>37.679735075708273</v>
      </c>
    </row>
    <row r="5047" spans="12:14" x14ac:dyDescent="0.25">
      <c r="L5047">
        <f t="shared" si="156"/>
        <v>5016</v>
      </c>
      <c r="M5047">
        <v>38</v>
      </c>
      <c r="N5047">
        <f t="shared" si="157"/>
        <v>37.682627936904801</v>
      </c>
    </row>
    <row r="5048" spans="12:14" x14ac:dyDescent="0.25">
      <c r="L5048">
        <f t="shared" si="156"/>
        <v>5017</v>
      </c>
      <c r="M5048">
        <v>38</v>
      </c>
      <c r="N5048">
        <f t="shared" si="157"/>
        <v>37.68552028679769</v>
      </c>
    </row>
    <row r="5049" spans="12:14" x14ac:dyDescent="0.25">
      <c r="L5049">
        <f t="shared" si="156"/>
        <v>5018</v>
      </c>
      <c r="M5049">
        <v>38</v>
      </c>
      <c r="N5049">
        <f t="shared" si="157"/>
        <v>37.688412125533596</v>
      </c>
    </row>
    <row r="5050" spans="12:14" x14ac:dyDescent="0.25">
      <c r="L5050">
        <f t="shared" si="156"/>
        <v>5019</v>
      </c>
      <c r="M5050">
        <v>38</v>
      </c>
      <c r="N5050">
        <f t="shared" si="157"/>
        <v>37.69130345325906</v>
      </c>
    </row>
    <row r="5051" spans="12:14" x14ac:dyDescent="0.25">
      <c r="L5051">
        <f t="shared" si="156"/>
        <v>5020</v>
      </c>
      <c r="M5051">
        <v>38</v>
      </c>
      <c r="N5051">
        <f t="shared" si="157"/>
        <v>37.694194270120597</v>
      </c>
    </row>
    <row r="5052" spans="12:14" x14ac:dyDescent="0.25">
      <c r="L5052">
        <f t="shared" si="156"/>
        <v>5021</v>
      </c>
      <c r="M5052">
        <v>38</v>
      </c>
      <c r="N5052">
        <f t="shared" si="157"/>
        <v>37.69708457626465</v>
      </c>
    </row>
    <row r="5053" spans="12:14" x14ac:dyDescent="0.25">
      <c r="L5053">
        <f t="shared" si="156"/>
        <v>5022</v>
      </c>
      <c r="M5053">
        <v>38</v>
      </c>
      <c r="N5053">
        <f t="shared" si="157"/>
        <v>37.699974371837563</v>
      </c>
    </row>
    <row r="5054" spans="12:14" x14ac:dyDescent="0.25">
      <c r="L5054">
        <f t="shared" si="156"/>
        <v>5023</v>
      </c>
      <c r="M5054">
        <v>38</v>
      </c>
      <c r="N5054">
        <f t="shared" si="157"/>
        <v>37.702863656985642</v>
      </c>
    </row>
    <row r="5055" spans="12:14" x14ac:dyDescent="0.25">
      <c r="L5055">
        <f t="shared" si="156"/>
        <v>5024</v>
      </c>
      <c r="M5055">
        <v>38</v>
      </c>
      <c r="N5055">
        <f t="shared" si="157"/>
        <v>37.70575243185511</v>
      </c>
    </row>
    <row r="5056" spans="12:14" x14ac:dyDescent="0.25">
      <c r="L5056">
        <f t="shared" si="156"/>
        <v>5025</v>
      </c>
      <c r="M5056">
        <v>38</v>
      </c>
      <c r="N5056">
        <f t="shared" si="157"/>
        <v>37.708640696592134</v>
      </c>
    </row>
    <row r="5057" spans="12:14" x14ac:dyDescent="0.25">
      <c r="L5057">
        <f t="shared" si="156"/>
        <v>5026</v>
      </c>
      <c r="M5057">
        <v>38</v>
      </c>
      <c r="N5057">
        <f t="shared" si="157"/>
        <v>37.711528451342794</v>
      </c>
    </row>
    <row r="5058" spans="12:14" x14ac:dyDescent="0.25">
      <c r="L5058">
        <f t="shared" si="156"/>
        <v>5027</v>
      </c>
      <c r="M5058">
        <v>38</v>
      </c>
      <c r="N5058">
        <f t="shared" si="157"/>
        <v>37.714415696253113</v>
      </c>
    </row>
    <row r="5059" spans="12:14" x14ac:dyDescent="0.25">
      <c r="L5059">
        <f t="shared" si="156"/>
        <v>5028</v>
      </c>
      <c r="M5059">
        <v>38</v>
      </c>
      <c r="N5059">
        <f t="shared" si="157"/>
        <v>37.717302431469044</v>
      </c>
    </row>
    <row r="5060" spans="12:14" x14ac:dyDescent="0.25">
      <c r="L5060">
        <f t="shared" si="156"/>
        <v>5029</v>
      </c>
      <c r="M5060">
        <v>38</v>
      </c>
      <c r="N5060">
        <f t="shared" si="157"/>
        <v>37.720188657136475</v>
      </c>
    </row>
    <row r="5061" spans="12:14" x14ac:dyDescent="0.25">
      <c r="L5061">
        <f t="shared" si="156"/>
        <v>5030</v>
      </c>
      <c r="M5061">
        <v>38</v>
      </c>
      <c r="N5061">
        <f t="shared" si="157"/>
        <v>37.723074373401225</v>
      </c>
    </row>
    <row r="5062" spans="12:14" x14ac:dyDescent="0.25">
      <c r="L5062">
        <f t="shared" si="156"/>
        <v>5031</v>
      </c>
      <c r="M5062">
        <v>38</v>
      </c>
      <c r="N5062">
        <f t="shared" si="157"/>
        <v>37.725959580409047</v>
      </c>
    </row>
    <row r="5063" spans="12:14" x14ac:dyDescent="0.25">
      <c r="L5063">
        <f t="shared" si="156"/>
        <v>5032</v>
      </c>
      <c r="M5063">
        <v>38</v>
      </c>
      <c r="N5063">
        <f t="shared" si="157"/>
        <v>37.728844278305601</v>
      </c>
    </row>
    <row r="5064" spans="12:14" x14ac:dyDescent="0.25">
      <c r="L5064">
        <f t="shared" si="156"/>
        <v>5033</v>
      </c>
      <c r="M5064">
        <v>38</v>
      </c>
      <c r="N5064">
        <f t="shared" si="157"/>
        <v>37.731728467236522</v>
      </c>
    </row>
    <row r="5065" spans="12:14" x14ac:dyDescent="0.25">
      <c r="L5065">
        <f t="shared" si="156"/>
        <v>5034</v>
      </c>
      <c r="M5065">
        <v>38</v>
      </c>
      <c r="N5065">
        <f t="shared" si="157"/>
        <v>37.734612147347349</v>
      </c>
    </row>
    <row r="5066" spans="12:14" x14ac:dyDescent="0.25">
      <c r="L5066">
        <f t="shared" si="156"/>
        <v>5035</v>
      </c>
      <c r="M5066">
        <v>38</v>
      </c>
      <c r="N5066">
        <f t="shared" si="157"/>
        <v>37.737495318783552</v>
      </c>
    </row>
    <row r="5067" spans="12:14" x14ac:dyDescent="0.25">
      <c r="L5067">
        <f t="shared" si="156"/>
        <v>5036</v>
      </c>
      <c r="M5067">
        <v>38</v>
      </c>
      <c r="N5067">
        <f t="shared" si="157"/>
        <v>37.740377981690543</v>
      </c>
    </row>
    <row r="5068" spans="12:14" x14ac:dyDescent="0.25">
      <c r="L5068">
        <f t="shared" si="156"/>
        <v>5037</v>
      </c>
      <c r="M5068">
        <v>38</v>
      </c>
      <c r="N5068">
        <f t="shared" si="157"/>
        <v>37.743260136213664</v>
      </c>
    </row>
    <row r="5069" spans="12:14" x14ac:dyDescent="0.25">
      <c r="L5069">
        <f t="shared" si="156"/>
        <v>5038</v>
      </c>
      <c r="M5069">
        <v>38</v>
      </c>
      <c r="N5069">
        <f t="shared" si="157"/>
        <v>37.746141782498185</v>
      </c>
    </row>
    <row r="5070" spans="12:14" x14ac:dyDescent="0.25">
      <c r="L5070">
        <f t="shared" si="156"/>
        <v>5039</v>
      </c>
      <c r="M5070">
        <v>38</v>
      </c>
      <c r="N5070">
        <f t="shared" si="157"/>
        <v>37.74902292068932</v>
      </c>
    </row>
    <row r="5071" spans="12:14" x14ac:dyDescent="0.25">
      <c r="L5071">
        <f t="shared" si="156"/>
        <v>5040</v>
      </c>
      <c r="M5071">
        <v>38</v>
      </c>
      <c r="N5071">
        <f t="shared" si="157"/>
        <v>37.751903550932198</v>
      </c>
    </row>
    <row r="5072" spans="12:14" x14ac:dyDescent="0.25">
      <c r="L5072">
        <f t="shared" si="156"/>
        <v>5041</v>
      </c>
      <c r="M5072">
        <v>38</v>
      </c>
      <c r="N5072">
        <f t="shared" si="157"/>
        <v>37.754783673371897</v>
      </c>
    </row>
    <row r="5073" spans="12:14" x14ac:dyDescent="0.25">
      <c r="L5073">
        <f t="shared" si="156"/>
        <v>5042</v>
      </c>
      <c r="M5073">
        <v>38</v>
      </c>
      <c r="N5073">
        <f t="shared" si="157"/>
        <v>37.757663288153402</v>
      </c>
    </row>
    <row r="5074" spans="12:14" x14ac:dyDescent="0.25">
      <c r="L5074">
        <f t="shared" si="156"/>
        <v>5043</v>
      </c>
      <c r="M5074">
        <v>38</v>
      </c>
      <c r="N5074">
        <f t="shared" si="157"/>
        <v>37.760542395421666</v>
      </c>
    </row>
    <row r="5075" spans="12:14" x14ac:dyDescent="0.25">
      <c r="L5075">
        <f t="shared" si="156"/>
        <v>5044</v>
      </c>
      <c r="M5075">
        <v>38</v>
      </c>
      <c r="N5075">
        <f t="shared" si="157"/>
        <v>37.763420995321553</v>
      </c>
    </row>
    <row r="5076" spans="12:14" x14ac:dyDescent="0.25">
      <c r="L5076">
        <f t="shared" si="156"/>
        <v>5045</v>
      </c>
      <c r="M5076">
        <v>38</v>
      </c>
      <c r="N5076">
        <f t="shared" si="157"/>
        <v>37.766299087997858</v>
      </c>
    </row>
    <row r="5077" spans="12:14" x14ac:dyDescent="0.25">
      <c r="L5077">
        <f t="shared" si="156"/>
        <v>5046</v>
      </c>
      <c r="M5077">
        <v>38</v>
      </c>
      <c r="N5077">
        <f t="shared" si="157"/>
        <v>37.769176673595318</v>
      </c>
    </row>
    <row r="5078" spans="12:14" x14ac:dyDescent="0.25">
      <c r="L5078">
        <f t="shared" si="156"/>
        <v>5047</v>
      </c>
      <c r="M5078">
        <v>38</v>
      </c>
      <c r="N5078">
        <f t="shared" si="157"/>
        <v>37.772053752258593</v>
      </c>
    </row>
    <row r="5079" spans="12:14" x14ac:dyDescent="0.25">
      <c r="L5079">
        <f t="shared" si="156"/>
        <v>5048</v>
      </c>
      <c r="M5079">
        <v>38</v>
      </c>
      <c r="N5079">
        <f t="shared" si="157"/>
        <v>37.774930324132278</v>
      </c>
    </row>
    <row r="5080" spans="12:14" x14ac:dyDescent="0.25">
      <c r="L5080">
        <f t="shared" si="156"/>
        <v>5049</v>
      </c>
      <c r="M5080">
        <v>38</v>
      </c>
      <c r="N5080">
        <f t="shared" si="157"/>
        <v>37.777806389360912</v>
      </c>
    </row>
    <row r="5081" spans="12:14" x14ac:dyDescent="0.25">
      <c r="L5081">
        <f t="shared" si="156"/>
        <v>5050</v>
      </c>
      <c r="M5081">
        <v>38</v>
      </c>
      <c r="N5081">
        <f t="shared" si="157"/>
        <v>37.780681948088947</v>
      </c>
    </row>
    <row r="5082" spans="12:14" x14ac:dyDescent="0.25">
      <c r="L5082">
        <f t="shared" si="156"/>
        <v>5051</v>
      </c>
      <c r="M5082">
        <v>38</v>
      </c>
      <c r="N5082">
        <f t="shared" si="157"/>
        <v>37.783557000460789</v>
      </c>
    </row>
    <row r="5083" spans="12:14" x14ac:dyDescent="0.25">
      <c r="L5083">
        <f t="shared" si="156"/>
        <v>5052</v>
      </c>
      <c r="M5083">
        <v>38</v>
      </c>
      <c r="N5083">
        <f t="shared" si="157"/>
        <v>37.786431546620769</v>
      </c>
    </row>
    <row r="5084" spans="12:14" x14ac:dyDescent="0.25">
      <c r="L5084">
        <f t="shared" si="156"/>
        <v>5053</v>
      </c>
      <c r="M5084">
        <v>38</v>
      </c>
      <c r="N5084">
        <f t="shared" si="157"/>
        <v>37.789305586713127</v>
      </c>
    </row>
    <row r="5085" spans="12:14" x14ac:dyDescent="0.25">
      <c r="L5085">
        <f t="shared" si="156"/>
        <v>5054</v>
      </c>
      <c r="M5085">
        <v>38</v>
      </c>
      <c r="N5085">
        <f t="shared" si="157"/>
        <v>37.792179120882082</v>
      </c>
    </row>
    <row r="5086" spans="12:14" x14ac:dyDescent="0.25">
      <c r="L5086">
        <f t="shared" si="156"/>
        <v>5055</v>
      </c>
      <c r="M5086">
        <v>38</v>
      </c>
      <c r="N5086">
        <f t="shared" si="157"/>
        <v>37.795052149271747</v>
      </c>
    </row>
    <row r="5087" spans="12:14" x14ac:dyDescent="0.25">
      <c r="L5087">
        <f t="shared" si="156"/>
        <v>5056</v>
      </c>
      <c r="M5087">
        <v>38</v>
      </c>
      <c r="N5087">
        <f t="shared" si="157"/>
        <v>37.797924672026198</v>
      </c>
    </row>
    <row r="5088" spans="12:14" x14ac:dyDescent="0.25">
      <c r="L5088">
        <f t="shared" si="156"/>
        <v>5057</v>
      </c>
      <c r="M5088">
        <v>38</v>
      </c>
      <c r="N5088">
        <f t="shared" si="157"/>
        <v>37.800796689289399</v>
      </c>
    </row>
    <row r="5089" spans="12:14" x14ac:dyDescent="0.25">
      <c r="L5089">
        <f t="shared" ref="L5089:L5152" si="158">L5088+1</f>
        <v>5058</v>
      </c>
      <c r="M5089">
        <v>38</v>
      </c>
      <c r="N5089">
        <f t="shared" ref="N5089:N5152" si="159">N$29*((1-EXP(-P$29*L5089))^R$29)</f>
        <v>37.803668201205298</v>
      </c>
    </row>
    <row r="5090" spans="12:14" x14ac:dyDescent="0.25">
      <c r="L5090">
        <f t="shared" si="158"/>
        <v>5059</v>
      </c>
      <c r="M5090">
        <v>38</v>
      </c>
      <c r="N5090">
        <f t="shared" si="159"/>
        <v>37.806539207917766</v>
      </c>
    </row>
    <row r="5091" spans="12:14" x14ac:dyDescent="0.25">
      <c r="L5091">
        <f t="shared" si="158"/>
        <v>5060</v>
      </c>
      <c r="M5091">
        <v>38</v>
      </c>
      <c r="N5091">
        <f t="shared" si="159"/>
        <v>37.809409709570559</v>
      </c>
    </row>
    <row r="5092" spans="12:14" x14ac:dyDescent="0.25">
      <c r="L5092">
        <f t="shared" si="158"/>
        <v>5061</v>
      </c>
      <c r="M5092">
        <v>38</v>
      </c>
      <c r="N5092">
        <f t="shared" si="159"/>
        <v>37.812279706307436</v>
      </c>
    </row>
    <row r="5093" spans="12:14" x14ac:dyDescent="0.25">
      <c r="L5093">
        <f t="shared" si="158"/>
        <v>5062</v>
      </c>
      <c r="M5093">
        <v>38</v>
      </c>
      <c r="N5093">
        <f t="shared" si="159"/>
        <v>37.815149198272039</v>
      </c>
    </row>
    <row r="5094" spans="12:14" x14ac:dyDescent="0.25">
      <c r="L5094">
        <f t="shared" si="158"/>
        <v>5063</v>
      </c>
      <c r="M5094">
        <v>38</v>
      </c>
      <c r="N5094">
        <f t="shared" si="159"/>
        <v>37.818018185607961</v>
      </c>
    </row>
    <row r="5095" spans="12:14" x14ac:dyDescent="0.25">
      <c r="L5095">
        <f t="shared" si="158"/>
        <v>5064</v>
      </c>
      <c r="M5095">
        <v>38</v>
      </c>
      <c r="N5095">
        <f t="shared" si="159"/>
        <v>37.820886668458741</v>
      </c>
    </row>
    <row r="5096" spans="12:14" x14ac:dyDescent="0.25">
      <c r="L5096">
        <f t="shared" si="158"/>
        <v>5065</v>
      </c>
      <c r="M5096">
        <v>38</v>
      </c>
      <c r="N5096">
        <f t="shared" si="159"/>
        <v>37.823754646967828</v>
      </c>
    </row>
    <row r="5097" spans="12:14" x14ac:dyDescent="0.25">
      <c r="L5097">
        <f t="shared" si="158"/>
        <v>5066</v>
      </c>
      <c r="M5097">
        <v>38</v>
      </c>
      <c r="N5097">
        <f t="shared" si="159"/>
        <v>37.826622121278618</v>
      </c>
    </row>
    <row r="5098" spans="12:14" x14ac:dyDescent="0.25">
      <c r="L5098">
        <f t="shared" si="158"/>
        <v>5067</v>
      </c>
      <c r="M5098">
        <v>38</v>
      </c>
      <c r="N5098">
        <f t="shared" si="159"/>
        <v>37.829489091534427</v>
      </c>
    </row>
    <row r="5099" spans="12:14" x14ac:dyDescent="0.25">
      <c r="L5099">
        <f t="shared" si="158"/>
        <v>5068</v>
      </c>
      <c r="M5099">
        <v>38</v>
      </c>
      <c r="N5099">
        <f t="shared" si="159"/>
        <v>37.832355557878522</v>
      </c>
    </row>
    <row r="5100" spans="12:14" x14ac:dyDescent="0.25">
      <c r="L5100">
        <f t="shared" si="158"/>
        <v>5069</v>
      </c>
      <c r="M5100">
        <v>38</v>
      </c>
      <c r="N5100">
        <f t="shared" si="159"/>
        <v>37.835221520454105</v>
      </c>
    </row>
    <row r="5101" spans="12:14" x14ac:dyDescent="0.25">
      <c r="L5101">
        <f t="shared" si="158"/>
        <v>5070</v>
      </c>
      <c r="M5101">
        <v>38</v>
      </c>
      <c r="N5101">
        <f t="shared" si="159"/>
        <v>37.838086979404295</v>
      </c>
    </row>
    <row r="5102" spans="12:14" x14ac:dyDescent="0.25">
      <c r="L5102">
        <f t="shared" si="158"/>
        <v>5071</v>
      </c>
      <c r="M5102">
        <v>38</v>
      </c>
      <c r="N5102">
        <f t="shared" si="159"/>
        <v>37.840951934872145</v>
      </c>
    </row>
    <row r="5103" spans="12:14" x14ac:dyDescent="0.25">
      <c r="L5103">
        <f t="shared" si="158"/>
        <v>5072</v>
      </c>
      <c r="M5103">
        <v>38</v>
      </c>
      <c r="N5103">
        <f t="shared" si="159"/>
        <v>37.843816387000665</v>
      </c>
    </row>
    <row r="5104" spans="12:14" x14ac:dyDescent="0.25">
      <c r="L5104">
        <f t="shared" si="158"/>
        <v>5073</v>
      </c>
      <c r="M5104">
        <v>38</v>
      </c>
      <c r="N5104">
        <f t="shared" si="159"/>
        <v>37.846680335932767</v>
      </c>
    </row>
    <row r="5105" spans="12:14" x14ac:dyDescent="0.25">
      <c r="L5105">
        <f t="shared" si="158"/>
        <v>5074</v>
      </c>
      <c r="M5105">
        <v>38</v>
      </c>
      <c r="N5105">
        <f t="shared" si="159"/>
        <v>37.849543781811327</v>
      </c>
    </row>
    <row r="5106" spans="12:14" x14ac:dyDescent="0.25">
      <c r="L5106">
        <f t="shared" si="158"/>
        <v>5075</v>
      </c>
      <c r="M5106">
        <v>38</v>
      </c>
      <c r="N5106">
        <f t="shared" si="159"/>
        <v>37.852406724779129</v>
      </c>
    </row>
    <row r="5107" spans="12:14" x14ac:dyDescent="0.25">
      <c r="L5107">
        <f t="shared" si="158"/>
        <v>5076</v>
      </c>
      <c r="M5107">
        <v>38</v>
      </c>
      <c r="N5107">
        <f t="shared" si="159"/>
        <v>37.855269164978914</v>
      </c>
    </row>
    <row r="5108" spans="12:14" x14ac:dyDescent="0.25">
      <c r="L5108">
        <f t="shared" si="158"/>
        <v>5077</v>
      </c>
      <c r="M5108">
        <v>38</v>
      </c>
      <c r="N5108">
        <f t="shared" si="159"/>
        <v>37.858131102553337</v>
      </c>
    </row>
    <row r="5109" spans="12:14" x14ac:dyDescent="0.25">
      <c r="L5109">
        <f t="shared" si="158"/>
        <v>5078</v>
      </c>
      <c r="M5109">
        <v>38</v>
      </c>
      <c r="N5109">
        <f t="shared" si="159"/>
        <v>37.860992537644989</v>
      </c>
    </row>
    <row r="5110" spans="12:14" x14ac:dyDescent="0.25">
      <c r="L5110">
        <f t="shared" si="158"/>
        <v>5079</v>
      </c>
      <c r="M5110">
        <v>38</v>
      </c>
      <c r="N5110">
        <f t="shared" si="159"/>
        <v>37.863853470396421</v>
      </c>
    </row>
    <row r="5111" spans="12:14" x14ac:dyDescent="0.25">
      <c r="L5111">
        <f t="shared" si="158"/>
        <v>5080</v>
      </c>
      <c r="M5111">
        <v>38</v>
      </c>
      <c r="N5111">
        <f t="shared" si="159"/>
        <v>37.866713900950081</v>
      </c>
    </row>
    <row r="5112" spans="12:14" x14ac:dyDescent="0.25">
      <c r="L5112">
        <f t="shared" si="158"/>
        <v>5081</v>
      </c>
      <c r="M5112">
        <v>38</v>
      </c>
      <c r="N5112">
        <f t="shared" si="159"/>
        <v>37.869573829448377</v>
      </c>
    </row>
    <row r="5113" spans="12:14" x14ac:dyDescent="0.25">
      <c r="L5113">
        <f t="shared" si="158"/>
        <v>5082</v>
      </c>
      <c r="M5113">
        <v>38</v>
      </c>
      <c r="N5113">
        <f t="shared" si="159"/>
        <v>37.872433256033645</v>
      </c>
    </row>
    <row r="5114" spans="12:14" x14ac:dyDescent="0.25">
      <c r="L5114">
        <f t="shared" si="158"/>
        <v>5083</v>
      </c>
      <c r="M5114">
        <v>38</v>
      </c>
      <c r="N5114">
        <f t="shared" si="159"/>
        <v>37.875292180848149</v>
      </c>
    </row>
    <row r="5115" spans="12:14" x14ac:dyDescent="0.25">
      <c r="L5115">
        <f t="shared" si="158"/>
        <v>5084</v>
      </c>
      <c r="M5115">
        <v>38</v>
      </c>
      <c r="N5115">
        <f t="shared" si="159"/>
        <v>37.878150604034097</v>
      </c>
    </row>
    <row r="5116" spans="12:14" x14ac:dyDescent="0.25">
      <c r="L5116">
        <f t="shared" si="158"/>
        <v>5085</v>
      </c>
      <c r="M5116">
        <v>38</v>
      </c>
      <c r="N5116">
        <f t="shared" si="159"/>
        <v>37.881008525733613</v>
      </c>
    </row>
    <row r="5117" spans="12:14" x14ac:dyDescent="0.25">
      <c r="L5117">
        <f t="shared" si="158"/>
        <v>5086</v>
      </c>
      <c r="M5117">
        <v>38</v>
      </c>
      <c r="N5117">
        <f t="shared" si="159"/>
        <v>37.883865946088775</v>
      </c>
    </row>
    <row r="5118" spans="12:14" x14ac:dyDescent="0.25">
      <c r="L5118">
        <f t="shared" si="158"/>
        <v>5087</v>
      </c>
      <c r="M5118">
        <v>38</v>
      </c>
      <c r="N5118">
        <f t="shared" si="159"/>
        <v>37.886722865241587</v>
      </c>
    </row>
    <row r="5119" spans="12:14" x14ac:dyDescent="0.25">
      <c r="L5119">
        <f t="shared" si="158"/>
        <v>5088</v>
      </c>
      <c r="M5119">
        <v>38</v>
      </c>
      <c r="N5119">
        <f t="shared" si="159"/>
        <v>37.889579283333994</v>
      </c>
    </row>
    <row r="5120" spans="12:14" x14ac:dyDescent="0.25">
      <c r="L5120">
        <f t="shared" si="158"/>
        <v>5089</v>
      </c>
      <c r="M5120">
        <v>38</v>
      </c>
      <c r="N5120">
        <f t="shared" si="159"/>
        <v>37.892435200507869</v>
      </c>
    </row>
    <row r="5121" spans="12:14" x14ac:dyDescent="0.25">
      <c r="L5121">
        <f t="shared" si="158"/>
        <v>5090</v>
      </c>
      <c r="M5121">
        <v>38</v>
      </c>
      <c r="N5121">
        <f t="shared" si="159"/>
        <v>37.895290616905008</v>
      </c>
    </row>
    <row r="5122" spans="12:14" x14ac:dyDescent="0.25">
      <c r="L5122">
        <f t="shared" si="158"/>
        <v>5091</v>
      </c>
      <c r="M5122">
        <v>38</v>
      </c>
      <c r="N5122">
        <f t="shared" si="159"/>
        <v>37.898145532667172</v>
      </c>
    </row>
    <row r="5123" spans="12:14" x14ac:dyDescent="0.25">
      <c r="L5123">
        <f t="shared" si="158"/>
        <v>5092</v>
      </c>
      <c r="M5123">
        <v>38</v>
      </c>
      <c r="N5123">
        <f t="shared" si="159"/>
        <v>37.900999947936036</v>
      </c>
    </row>
    <row r="5124" spans="12:14" x14ac:dyDescent="0.25">
      <c r="L5124">
        <f t="shared" si="158"/>
        <v>5093</v>
      </c>
      <c r="M5124">
        <v>38</v>
      </c>
      <c r="N5124">
        <f t="shared" si="159"/>
        <v>37.903853862853197</v>
      </c>
    </row>
    <row r="5125" spans="12:14" x14ac:dyDescent="0.25">
      <c r="L5125">
        <f t="shared" si="158"/>
        <v>5094</v>
      </c>
      <c r="M5125">
        <v>38</v>
      </c>
      <c r="N5125">
        <f t="shared" si="159"/>
        <v>37.906707277560223</v>
      </c>
    </row>
    <row r="5126" spans="12:14" x14ac:dyDescent="0.25">
      <c r="L5126">
        <f t="shared" si="158"/>
        <v>5095</v>
      </c>
      <c r="M5126">
        <v>38</v>
      </c>
      <c r="N5126">
        <f t="shared" si="159"/>
        <v>37.909560192198583</v>
      </c>
    </row>
    <row r="5127" spans="12:14" x14ac:dyDescent="0.25">
      <c r="L5127">
        <f t="shared" si="158"/>
        <v>5096</v>
      </c>
      <c r="M5127">
        <v>38</v>
      </c>
      <c r="N5127">
        <f t="shared" si="159"/>
        <v>37.91241260690969</v>
      </c>
    </row>
    <row r="5128" spans="12:14" x14ac:dyDescent="0.25">
      <c r="L5128">
        <f t="shared" si="158"/>
        <v>5097</v>
      </c>
      <c r="M5128">
        <v>38</v>
      </c>
      <c r="N5128">
        <f t="shared" si="159"/>
        <v>37.915264521834914</v>
      </c>
    </row>
    <row r="5129" spans="12:14" x14ac:dyDescent="0.25">
      <c r="L5129">
        <f t="shared" si="158"/>
        <v>5098</v>
      </c>
      <c r="M5129">
        <v>38</v>
      </c>
      <c r="N5129">
        <f t="shared" si="159"/>
        <v>37.918115937115516</v>
      </c>
    </row>
    <row r="5130" spans="12:14" x14ac:dyDescent="0.25">
      <c r="L5130">
        <f t="shared" si="158"/>
        <v>5099</v>
      </c>
      <c r="M5130">
        <v>38</v>
      </c>
      <c r="N5130">
        <f t="shared" si="159"/>
        <v>37.920966852892732</v>
      </c>
    </row>
    <row r="5131" spans="12:14" x14ac:dyDescent="0.25">
      <c r="L5131">
        <f t="shared" si="158"/>
        <v>5100</v>
      </c>
      <c r="M5131">
        <v>38</v>
      </c>
      <c r="N5131">
        <f t="shared" si="159"/>
        <v>37.923817269307719</v>
      </c>
    </row>
    <row r="5132" spans="12:14" x14ac:dyDescent="0.25">
      <c r="L5132">
        <f t="shared" si="158"/>
        <v>5101</v>
      </c>
      <c r="M5132">
        <v>38</v>
      </c>
      <c r="N5132">
        <f t="shared" si="159"/>
        <v>37.926667186501575</v>
      </c>
    </row>
    <row r="5133" spans="12:14" x14ac:dyDescent="0.25">
      <c r="L5133">
        <f t="shared" si="158"/>
        <v>5102</v>
      </c>
      <c r="M5133">
        <v>38</v>
      </c>
      <c r="N5133">
        <f t="shared" si="159"/>
        <v>37.929516604615308</v>
      </c>
    </row>
    <row r="5134" spans="12:14" x14ac:dyDescent="0.25">
      <c r="L5134">
        <f t="shared" si="158"/>
        <v>5103</v>
      </c>
      <c r="M5134">
        <v>38</v>
      </c>
      <c r="N5134">
        <f t="shared" si="159"/>
        <v>37.932365523789883</v>
      </c>
    </row>
    <row r="5135" spans="12:14" x14ac:dyDescent="0.25">
      <c r="L5135">
        <f t="shared" si="158"/>
        <v>5104</v>
      </c>
      <c r="M5135">
        <v>38</v>
      </c>
      <c r="N5135">
        <f t="shared" si="159"/>
        <v>37.935213944166208</v>
      </c>
    </row>
    <row r="5136" spans="12:14" x14ac:dyDescent="0.25">
      <c r="L5136">
        <f t="shared" si="158"/>
        <v>5105</v>
      </c>
      <c r="M5136">
        <v>38</v>
      </c>
      <c r="N5136">
        <f t="shared" si="159"/>
        <v>37.938061865885103</v>
      </c>
    </row>
    <row r="5137" spans="12:14" x14ac:dyDescent="0.25">
      <c r="L5137">
        <f t="shared" si="158"/>
        <v>5106</v>
      </c>
      <c r="M5137">
        <v>38</v>
      </c>
      <c r="N5137">
        <f t="shared" si="159"/>
        <v>37.940909289087351</v>
      </c>
    </row>
    <row r="5138" spans="12:14" x14ac:dyDescent="0.25">
      <c r="L5138">
        <f t="shared" si="158"/>
        <v>5107</v>
      </c>
      <c r="M5138">
        <v>38</v>
      </c>
      <c r="N5138">
        <f t="shared" si="159"/>
        <v>37.94375621391363</v>
      </c>
    </row>
    <row r="5139" spans="12:14" x14ac:dyDescent="0.25">
      <c r="L5139">
        <f t="shared" si="158"/>
        <v>5108</v>
      </c>
      <c r="M5139">
        <v>38</v>
      </c>
      <c r="N5139">
        <f t="shared" si="159"/>
        <v>37.946602640504594</v>
      </c>
    </row>
    <row r="5140" spans="12:14" x14ac:dyDescent="0.25">
      <c r="L5140">
        <f t="shared" si="158"/>
        <v>5109</v>
      </c>
      <c r="M5140">
        <v>38</v>
      </c>
      <c r="N5140">
        <f t="shared" si="159"/>
        <v>37.949448569000815</v>
      </c>
    </row>
    <row r="5141" spans="12:14" x14ac:dyDescent="0.25">
      <c r="L5141">
        <f t="shared" si="158"/>
        <v>5110</v>
      </c>
      <c r="M5141">
        <v>38</v>
      </c>
      <c r="N5141">
        <f t="shared" si="159"/>
        <v>37.952293999542796</v>
      </c>
    </row>
    <row r="5142" spans="12:14" x14ac:dyDescent="0.25">
      <c r="L5142">
        <f t="shared" si="158"/>
        <v>5111</v>
      </c>
      <c r="M5142">
        <v>38</v>
      </c>
      <c r="N5142">
        <f t="shared" si="159"/>
        <v>37.955138932270984</v>
      </c>
    </row>
    <row r="5143" spans="12:14" x14ac:dyDescent="0.25">
      <c r="L5143">
        <f t="shared" si="158"/>
        <v>5112</v>
      </c>
      <c r="M5143">
        <v>38</v>
      </c>
      <c r="N5143">
        <f t="shared" si="159"/>
        <v>37.957983367325753</v>
      </c>
    </row>
    <row r="5144" spans="12:14" x14ac:dyDescent="0.25">
      <c r="L5144">
        <f t="shared" si="158"/>
        <v>5113</v>
      </c>
      <c r="M5144">
        <v>38</v>
      </c>
      <c r="N5144">
        <f t="shared" si="159"/>
        <v>37.96082730484742</v>
      </c>
    </row>
    <row r="5145" spans="12:14" x14ac:dyDescent="0.25">
      <c r="L5145">
        <f t="shared" si="158"/>
        <v>5114</v>
      </c>
      <c r="M5145">
        <v>38</v>
      </c>
      <c r="N5145">
        <f t="shared" si="159"/>
        <v>37.963670744976234</v>
      </c>
    </row>
    <row r="5146" spans="12:14" x14ac:dyDescent="0.25">
      <c r="L5146">
        <f t="shared" si="158"/>
        <v>5115</v>
      </c>
      <c r="M5146">
        <v>38</v>
      </c>
      <c r="N5146">
        <f t="shared" si="159"/>
        <v>37.966513687852384</v>
      </c>
    </row>
    <row r="5147" spans="12:14" x14ac:dyDescent="0.25">
      <c r="L5147">
        <f t="shared" si="158"/>
        <v>5116</v>
      </c>
      <c r="M5147">
        <v>38</v>
      </c>
      <c r="N5147">
        <f t="shared" si="159"/>
        <v>37.969356133615989</v>
      </c>
    </row>
    <row r="5148" spans="12:14" x14ac:dyDescent="0.25">
      <c r="L5148">
        <f t="shared" si="158"/>
        <v>5117</v>
      </c>
      <c r="M5148">
        <v>38</v>
      </c>
      <c r="N5148">
        <f t="shared" si="159"/>
        <v>37.972198082407104</v>
      </c>
    </row>
    <row r="5149" spans="12:14" x14ac:dyDescent="0.25">
      <c r="L5149">
        <f t="shared" si="158"/>
        <v>5118</v>
      </c>
      <c r="M5149">
        <v>38</v>
      </c>
      <c r="N5149">
        <f t="shared" si="159"/>
        <v>37.97503953436572</v>
      </c>
    </row>
    <row r="5150" spans="12:14" x14ac:dyDescent="0.25">
      <c r="L5150">
        <f t="shared" si="158"/>
        <v>5119</v>
      </c>
      <c r="M5150">
        <v>38</v>
      </c>
      <c r="N5150">
        <f t="shared" si="159"/>
        <v>37.977880489631772</v>
      </c>
    </row>
    <row r="5151" spans="12:14" x14ac:dyDescent="0.25">
      <c r="L5151">
        <f t="shared" si="158"/>
        <v>5120</v>
      </c>
      <c r="M5151">
        <v>38</v>
      </c>
      <c r="N5151">
        <f t="shared" si="159"/>
        <v>37.980720948345116</v>
      </c>
    </row>
    <row r="5152" spans="12:14" x14ac:dyDescent="0.25">
      <c r="L5152">
        <f t="shared" si="158"/>
        <v>5121</v>
      </c>
      <c r="M5152">
        <v>38</v>
      </c>
      <c r="N5152">
        <f t="shared" si="159"/>
        <v>37.983560910645565</v>
      </c>
    </row>
    <row r="5153" spans="12:14" x14ac:dyDescent="0.25">
      <c r="L5153">
        <f t="shared" ref="L5153:L5216" si="160">L5152+1</f>
        <v>5122</v>
      </c>
      <c r="M5153">
        <v>38</v>
      </c>
      <c r="N5153">
        <f t="shared" ref="N5153:N5216" si="161">N$29*((1-EXP(-P$29*L5153))^R$29)</f>
        <v>37.986400376672833</v>
      </c>
    </row>
    <row r="5154" spans="12:14" x14ac:dyDescent="0.25">
      <c r="L5154">
        <f t="shared" si="160"/>
        <v>5123</v>
      </c>
      <c r="M5154">
        <v>38</v>
      </c>
      <c r="N5154">
        <f t="shared" si="161"/>
        <v>37.989239346566613</v>
      </c>
    </row>
    <row r="5155" spans="12:14" x14ac:dyDescent="0.25">
      <c r="L5155">
        <f t="shared" si="160"/>
        <v>5124</v>
      </c>
      <c r="M5155">
        <v>38</v>
      </c>
      <c r="N5155">
        <f t="shared" si="161"/>
        <v>37.992077820466506</v>
      </c>
    </row>
    <row r="5156" spans="12:14" x14ac:dyDescent="0.25">
      <c r="L5156">
        <f t="shared" si="160"/>
        <v>5125</v>
      </c>
      <c r="M5156">
        <v>38</v>
      </c>
      <c r="N5156">
        <f t="shared" si="161"/>
        <v>37.994915798512054</v>
      </c>
    </row>
    <row r="5157" spans="12:14" x14ac:dyDescent="0.25">
      <c r="L5157">
        <f t="shared" si="160"/>
        <v>5126</v>
      </c>
      <c r="M5157">
        <v>38</v>
      </c>
      <c r="N5157">
        <f t="shared" si="161"/>
        <v>37.997753280842737</v>
      </c>
    </row>
    <row r="5158" spans="12:14" x14ac:dyDescent="0.25">
      <c r="L5158">
        <f t="shared" si="160"/>
        <v>5127</v>
      </c>
      <c r="M5158">
        <v>38</v>
      </c>
      <c r="N5158">
        <f t="shared" si="161"/>
        <v>38.000590267597964</v>
      </c>
    </row>
    <row r="5159" spans="12:14" x14ac:dyDescent="0.25">
      <c r="L5159">
        <f t="shared" si="160"/>
        <v>5128</v>
      </c>
      <c r="M5159">
        <v>38</v>
      </c>
      <c r="N5159">
        <f t="shared" si="161"/>
        <v>38.003426758917094</v>
      </c>
    </row>
    <row r="5160" spans="12:14" x14ac:dyDescent="0.25">
      <c r="L5160">
        <f t="shared" si="160"/>
        <v>5129</v>
      </c>
      <c r="M5160">
        <v>38</v>
      </c>
      <c r="N5160">
        <f t="shared" si="161"/>
        <v>38.006262754939421</v>
      </c>
    </row>
    <row r="5161" spans="12:14" x14ac:dyDescent="0.25">
      <c r="L5161">
        <f t="shared" si="160"/>
        <v>5130</v>
      </c>
      <c r="M5161">
        <v>38</v>
      </c>
      <c r="N5161">
        <f t="shared" si="161"/>
        <v>38.009098255804162</v>
      </c>
    </row>
    <row r="5162" spans="12:14" x14ac:dyDescent="0.25">
      <c r="L5162">
        <f t="shared" si="160"/>
        <v>5131</v>
      </c>
      <c r="M5162">
        <v>38</v>
      </c>
      <c r="N5162">
        <f t="shared" si="161"/>
        <v>38.011933261650476</v>
      </c>
    </row>
    <row r="5163" spans="12:14" x14ac:dyDescent="0.25">
      <c r="L5163">
        <f t="shared" si="160"/>
        <v>5132</v>
      </c>
      <c r="M5163">
        <v>38</v>
      </c>
      <c r="N5163">
        <f t="shared" si="161"/>
        <v>38.014767772617475</v>
      </c>
    </row>
    <row r="5164" spans="12:14" x14ac:dyDescent="0.25">
      <c r="L5164">
        <f t="shared" si="160"/>
        <v>5133</v>
      </c>
      <c r="M5164">
        <v>38</v>
      </c>
      <c r="N5164">
        <f t="shared" si="161"/>
        <v>38.017601788844168</v>
      </c>
    </row>
    <row r="5165" spans="12:14" x14ac:dyDescent="0.25">
      <c r="L5165">
        <f t="shared" si="160"/>
        <v>5134</v>
      </c>
      <c r="M5165">
        <v>38</v>
      </c>
      <c r="N5165">
        <f t="shared" si="161"/>
        <v>38.020435310469537</v>
      </c>
    </row>
    <row r="5166" spans="12:14" x14ac:dyDescent="0.25">
      <c r="L5166">
        <f t="shared" si="160"/>
        <v>5135</v>
      </c>
      <c r="M5166">
        <v>38</v>
      </c>
      <c r="N5166">
        <f t="shared" si="161"/>
        <v>38.023268337632494</v>
      </c>
    </row>
    <row r="5167" spans="12:14" x14ac:dyDescent="0.25">
      <c r="L5167">
        <f t="shared" si="160"/>
        <v>5136</v>
      </c>
      <c r="M5167">
        <v>38</v>
      </c>
      <c r="N5167">
        <f t="shared" si="161"/>
        <v>38.026100870471879</v>
      </c>
    </row>
    <row r="5168" spans="12:14" x14ac:dyDescent="0.25">
      <c r="L5168">
        <f t="shared" si="160"/>
        <v>5137</v>
      </c>
      <c r="M5168">
        <v>38</v>
      </c>
      <c r="N5168">
        <f t="shared" si="161"/>
        <v>38.028932909126461</v>
      </c>
    </row>
    <row r="5169" spans="12:14" x14ac:dyDescent="0.25">
      <c r="L5169">
        <f t="shared" si="160"/>
        <v>5138</v>
      </c>
      <c r="M5169">
        <v>38</v>
      </c>
      <c r="N5169">
        <f t="shared" si="161"/>
        <v>38.031764453734965</v>
      </c>
    </row>
    <row r="5170" spans="12:14" x14ac:dyDescent="0.25">
      <c r="L5170">
        <f t="shared" si="160"/>
        <v>5139</v>
      </c>
      <c r="M5170">
        <v>38</v>
      </c>
      <c r="N5170">
        <f t="shared" si="161"/>
        <v>38.034595504436041</v>
      </c>
    </row>
    <row r="5171" spans="12:14" x14ac:dyDescent="0.25">
      <c r="L5171">
        <f t="shared" si="160"/>
        <v>5140</v>
      </c>
      <c r="M5171">
        <v>38</v>
      </c>
      <c r="N5171">
        <f t="shared" si="161"/>
        <v>38.037426061368286</v>
      </c>
    </row>
    <row r="5172" spans="12:14" x14ac:dyDescent="0.25">
      <c r="L5172">
        <f t="shared" si="160"/>
        <v>5141</v>
      </c>
      <c r="M5172">
        <v>38</v>
      </c>
      <c r="N5172">
        <f t="shared" si="161"/>
        <v>38.040256124670215</v>
      </c>
    </row>
    <row r="5173" spans="12:14" x14ac:dyDescent="0.25">
      <c r="L5173">
        <f t="shared" si="160"/>
        <v>5142</v>
      </c>
      <c r="M5173">
        <v>38</v>
      </c>
      <c r="N5173">
        <f t="shared" si="161"/>
        <v>38.043085694480283</v>
      </c>
    </row>
    <row r="5174" spans="12:14" x14ac:dyDescent="0.25">
      <c r="L5174">
        <f t="shared" si="160"/>
        <v>5143</v>
      </c>
      <c r="M5174">
        <v>38</v>
      </c>
      <c r="N5174">
        <f t="shared" si="161"/>
        <v>38.045914770936911</v>
      </c>
    </row>
    <row r="5175" spans="12:14" x14ac:dyDescent="0.25">
      <c r="L5175">
        <f t="shared" si="160"/>
        <v>5144</v>
      </c>
      <c r="M5175">
        <v>38</v>
      </c>
      <c r="N5175">
        <f t="shared" si="161"/>
        <v>38.048743354178427</v>
      </c>
    </row>
    <row r="5176" spans="12:14" x14ac:dyDescent="0.25">
      <c r="L5176">
        <f t="shared" si="160"/>
        <v>5145</v>
      </c>
      <c r="M5176">
        <v>38</v>
      </c>
      <c r="N5176">
        <f t="shared" si="161"/>
        <v>38.051571444343089</v>
      </c>
    </row>
    <row r="5177" spans="12:14" x14ac:dyDescent="0.25">
      <c r="L5177">
        <f t="shared" si="160"/>
        <v>5146</v>
      </c>
      <c r="M5177">
        <v>38</v>
      </c>
      <c r="N5177">
        <f t="shared" si="161"/>
        <v>38.054399041569127</v>
      </c>
    </row>
    <row r="5178" spans="12:14" x14ac:dyDescent="0.25">
      <c r="L5178">
        <f t="shared" si="160"/>
        <v>5147</v>
      </c>
      <c r="M5178">
        <v>38</v>
      </c>
      <c r="N5178">
        <f t="shared" si="161"/>
        <v>38.057226145994676</v>
      </c>
    </row>
    <row r="5179" spans="12:14" x14ac:dyDescent="0.25">
      <c r="L5179">
        <f t="shared" si="160"/>
        <v>5148</v>
      </c>
      <c r="M5179">
        <v>38</v>
      </c>
      <c r="N5179">
        <f t="shared" si="161"/>
        <v>38.06005275775783</v>
      </c>
    </row>
    <row r="5180" spans="12:14" x14ac:dyDescent="0.25">
      <c r="L5180">
        <f t="shared" si="160"/>
        <v>5149</v>
      </c>
      <c r="M5180">
        <v>38</v>
      </c>
      <c r="N5180">
        <f t="shared" si="161"/>
        <v>38.062878876996592</v>
      </c>
    </row>
    <row r="5181" spans="12:14" x14ac:dyDescent="0.25">
      <c r="L5181">
        <f t="shared" si="160"/>
        <v>5150</v>
      </c>
      <c r="M5181">
        <v>38</v>
      </c>
      <c r="N5181">
        <f t="shared" si="161"/>
        <v>38.065704503848934</v>
      </c>
    </row>
    <row r="5182" spans="12:14" x14ac:dyDescent="0.25">
      <c r="L5182">
        <f t="shared" si="160"/>
        <v>5151</v>
      </c>
      <c r="M5182">
        <v>38</v>
      </c>
      <c r="N5182">
        <f t="shared" si="161"/>
        <v>38.068529638452745</v>
      </c>
    </row>
    <row r="5183" spans="12:14" x14ac:dyDescent="0.25">
      <c r="L5183">
        <f t="shared" si="160"/>
        <v>5152</v>
      </c>
      <c r="M5183">
        <v>38</v>
      </c>
      <c r="N5183">
        <f t="shared" si="161"/>
        <v>38.071354280945862</v>
      </c>
    </row>
    <row r="5184" spans="12:14" x14ac:dyDescent="0.25">
      <c r="L5184">
        <f t="shared" si="160"/>
        <v>5153</v>
      </c>
      <c r="M5184">
        <v>38</v>
      </c>
      <c r="N5184">
        <f t="shared" si="161"/>
        <v>38.074178431466059</v>
      </c>
    </row>
    <row r="5185" spans="12:14" x14ac:dyDescent="0.25">
      <c r="L5185">
        <f t="shared" si="160"/>
        <v>5154</v>
      </c>
      <c r="M5185">
        <v>38</v>
      </c>
      <c r="N5185">
        <f t="shared" si="161"/>
        <v>38.077002090151026</v>
      </c>
    </row>
    <row r="5186" spans="12:14" x14ac:dyDescent="0.25">
      <c r="L5186">
        <f t="shared" si="160"/>
        <v>5155</v>
      </c>
      <c r="M5186">
        <v>38</v>
      </c>
      <c r="N5186">
        <f t="shared" si="161"/>
        <v>38.079825257138424</v>
      </c>
    </row>
    <row r="5187" spans="12:14" x14ac:dyDescent="0.25">
      <c r="L5187">
        <f t="shared" si="160"/>
        <v>5156</v>
      </c>
      <c r="M5187">
        <v>38</v>
      </c>
      <c r="N5187">
        <f t="shared" si="161"/>
        <v>38.08264793256582</v>
      </c>
    </row>
    <row r="5188" spans="12:14" x14ac:dyDescent="0.25">
      <c r="L5188">
        <f t="shared" si="160"/>
        <v>5157</v>
      </c>
      <c r="M5188">
        <v>38</v>
      </c>
      <c r="N5188">
        <f t="shared" si="161"/>
        <v>38.08547011657074</v>
      </c>
    </row>
    <row r="5189" spans="12:14" x14ac:dyDescent="0.25">
      <c r="L5189">
        <f t="shared" si="160"/>
        <v>5158</v>
      </c>
      <c r="M5189">
        <v>38</v>
      </c>
      <c r="N5189">
        <f t="shared" si="161"/>
        <v>38.088291809290631</v>
      </c>
    </row>
    <row r="5190" spans="12:14" x14ac:dyDescent="0.25">
      <c r="L5190">
        <f t="shared" si="160"/>
        <v>5159</v>
      </c>
      <c r="M5190">
        <v>38</v>
      </c>
      <c r="N5190">
        <f t="shared" si="161"/>
        <v>38.091113010862905</v>
      </c>
    </row>
    <row r="5191" spans="12:14" x14ac:dyDescent="0.25">
      <c r="L5191">
        <f t="shared" si="160"/>
        <v>5160</v>
      </c>
      <c r="M5191">
        <v>38</v>
      </c>
      <c r="N5191">
        <f t="shared" si="161"/>
        <v>38.093933721424875</v>
      </c>
    </row>
    <row r="5192" spans="12:14" x14ac:dyDescent="0.25">
      <c r="L5192">
        <f t="shared" si="160"/>
        <v>5161</v>
      </c>
      <c r="M5192">
        <v>38</v>
      </c>
      <c r="N5192">
        <f t="shared" si="161"/>
        <v>38.096753941113818</v>
      </c>
    </row>
    <row r="5193" spans="12:14" x14ac:dyDescent="0.25">
      <c r="L5193">
        <f t="shared" si="160"/>
        <v>5162</v>
      </c>
      <c r="M5193">
        <v>38</v>
      </c>
      <c r="N5193">
        <f t="shared" si="161"/>
        <v>38.099573670066931</v>
      </c>
    </row>
    <row r="5194" spans="12:14" x14ac:dyDescent="0.25">
      <c r="L5194">
        <f t="shared" si="160"/>
        <v>5163</v>
      </c>
      <c r="M5194">
        <v>38</v>
      </c>
      <c r="N5194">
        <f t="shared" si="161"/>
        <v>38.102392908421372</v>
      </c>
    </row>
    <row r="5195" spans="12:14" x14ac:dyDescent="0.25">
      <c r="L5195">
        <f t="shared" si="160"/>
        <v>5164</v>
      </c>
      <c r="M5195">
        <v>38</v>
      </c>
      <c r="N5195">
        <f t="shared" si="161"/>
        <v>38.105211656314204</v>
      </c>
    </row>
    <row r="5196" spans="12:14" x14ac:dyDescent="0.25">
      <c r="L5196">
        <f t="shared" si="160"/>
        <v>5165</v>
      </c>
      <c r="M5196">
        <v>38</v>
      </c>
      <c r="N5196">
        <f t="shared" si="161"/>
        <v>38.108029913882461</v>
      </c>
    </row>
    <row r="5197" spans="12:14" x14ac:dyDescent="0.25">
      <c r="L5197">
        <f t="shared" si="160"/>
        <v>5166</v>
      </c>
      <c r="M5197">
        <v>38</v>
      </c>
      <c r="N5197">
        <f t="shared" si="161"/>
        <v>38.110847681263095</v>
      </c>
    </row>
    <row r="5198" spans="12:14" x14ac:dyDescent="0.25">
      <c r="L5198">
        <f t="shared" si="160"/>
        <v>5167</v>
      </c>
      <c r="M5198">
        <v>38</v>
      </c>
      <c r="N5198">
        <f t="shared" si="161"/>
        <v>38.113664958592992</v>
      </c>
    </row>
    <row r="5199" spans="12:14" x14ac:dyDescent="0.25">
      <c r="L5199">
        <f t="shared" si="160"/>
        <v>5168</v>
      </c>
      <c r="M5199">
        <v>38</v>
      </c>
      <c r="N5199">
        <f t="shared" si="161"/>
        <v>38.116481746008994</v>
      </c>
    </row>
    <row r="5200" spans="12:14" x14ac:dyDescent="0.25">
      <c r="L5200">
        <f t="shared" si="160"/>
        <v>5169</v>
      </c>
      <c r="M5200">
        <v>38</v>
      </c>
      <c r="N5200">
        <f t="shared" si="161"/>
        <v>38.119298043647866</v>
      </c>
    </row>
    <row r="5201" spans="12:14" x14ac:dyDescent="0.25">
      <c r="L5201">
        <f t="shared" si="160"/>
        <v>5170</v>
      </c>
      <c r="M5201">
        <v>38</v>
      </c>
      <c r="N5201">
        <f t="shared" si="161"/>
        <v>38.122113851646318</v>
      </c>
    </row>
    <row r="5202" spans="12:14" x14ac:dyDescent="0.25">
      <c r="L5202">
        <f t="shared" si="160"/>
        <v>5171</v>
      </c>
      <c r="M5202">
        <v>38</v>
      </c>
      <c r="N5202">
        <f t="shared" si="161"/>
        <v>38.124929170141002</v>
      </c>
    </row>
    <row r="5203" spans="12:14" x14ac:dyDescent="0.25">
      <c r="L5203">
        <f t="shared" si="160"/>
        <v>5172</v>
      </c>
      <c r="M5203">
        <v>38</v>
      </c>
      <c r="N5203">
        <f t="shared" si="161"/>
        <v>38.127743999268489</v>
      </c>
    </row>
    <row r="5204" spans="12:14" x14ac:dyDescent="0.25">
      <c r="L5204">
        <f t="shared" si="160"/>
        <v>5173</v>
      </c>
      <c r="M5204">
        <v>38</v>
      </c>
      <c r="N5204">
        <f t="shared" si="161"/>
        <v>38.130558339165312</v>
      </c>
    </row>
    <row r="5205" spans="12:14" x14ac:dyDescent="0.25">
      <c r="L5205">
        <f t="shared" si="160"/>
        <v>5174</v>
      </c>
      <c r="M5205">
        <v>38</v>
      </c>
      <c r="N5205">
        <f t="shared" si="161"/>
        <v>38.133372189967915</v>
      </c>
    </row>
    <row r="5206" spans="12:14" x14ac:dyDescent="0.25">
      <c r="L5206">
        <f t="shared" si="160"/>
        <v>5175</v>
      </c>
      <c r="M5206">
        <v>38</v>
      </c>
      <c r="N5206">
        <f t="shared" si="161"/>
        <v>38.136185551812709</v>
      </c>
    </row>
    <row r="5207" spans="12:14" x14ac:dyDescent="0.25">
      <c r="L5207">
        <f t="shared" si="160"/>
        <v>5176</v>
      </c>
      <c r="M5207">
        <v>38</v>
      </c>
      <c r="N5207">
        <f t="shared" si="161"/>
        <v>38.138998424836032</v>
      </c>
    </row>
    <row r="5208" spans="12:14" x14ac:dyDescent="0.25">
      <c r="L5208">
        <f t="shared" si="160"/>
        <v>5177</v>
      </c>
      <c r="M5208">
        <v>38</v>
      </c>
      <c r="N5208">
        <f t="shared" si="161"/>
        <v>38.141810809174153</v>
      </c>
    </row>
    <row r="5209" spans="12:14" x14ac:dyDescent="0.25">
      <c r="L5209">
        <f t="shared" si="160"/>
        <v>5178</v>
      </c>
      <c r="M5209">
        <v>38</v>
      </c>
      <c r="N5209">
        <f t="shared" si="161"/>
        <v>38.144622704963275</v>
      </c>
    </row>
    <row r="5210" spans="12:14" x14ac:dyDescent="0.25">
      <c r="L5210">
        <f t="shared" si="160"/>
        <v>5179</v>
      </c>
      <c r="M5210">
        <v>38</v>
      </c>
      <c r="N5210">
        <f t="shared" si="161"/>
        <v>38.147434112339567</v>
      </c>
    </row>
    <row r="5211" spans="12:14" x14ac:dyDescent="0.25">
      <c r="L5211">
        <f t="shared" si="160"/>
        <v>5180</v>
      </c>
      <c r="M5211">
        <v>38</v>
      </c>
      <c r="N5211">
        <f t="shared" si="161"/>
        <v>38.150245031439098</v>
      </c>
    </row>
    <row r="5212" spans="12:14" x14ac:dyDescent="0.25">
      <c r="L5212">
        <f t="shared" si="160"/>
        <v>5181</v>
      </c>
      <c r="M5212">
        <v>38</v>
      </c>
      <c r="N5212">
        <f t="shared" si="161"/>
        <v>38.153055462397909</v>
      </c>
    </row>
    <row r="5213" spans="12:14" x14ac:dyDescent="0.25">
      <c r="L5213">
        <f t="shared" si="160"/>
        <v>5182</v>
      </c>
      <c r="M5213">
        <v>38</v>
      </c>
      <c r="N5213">
        <f t="shared" si="161"/>
        <v>38.155865405351967</v>
      </c>
    </row>
    <row r="5214" spans="12:14" x14ac:dyDescent="0.25">
      <c r="L5214">
        <f t="shared" si="160"/>
        <v>5183</v>
      </c>
      <c r="M5214">
        <v>38</v>
      </c>
      <c r="N5214">
        <f t="shared" si="161"/>
        <v>38.158674860437166</v>
      </c>
    </row>
    <row r="5215" spans="12:14" x14ac:dyDescent="0.25">
      <c r="L5215">
        <f t="shared" si="160"/>
        <v>5184</v>
      </c>
      <c r="M5215">
        <v>38</v>
      </c>
      <c r="N5215">
        <f t="shared" si="161"/>
        <v>38.161483827789361</v>
      </c>
    </row>
    <row r="5216" spans="12:14" x14ac:dyDescent="0.25">
      <c r="L5216">
        <f t="shared" si="160"/>
        <v>5185</v>
      </c>
      <c r="M5216">
        <v>38</v>
      </c>
      <c r="N5216">
        <f t="shared" si="161"/>
        <v>38.164292307544322</v>
      </c>
    </row>
    <row r="5217" spans="12:14" x14ac:dyDescent="0.25">
      <c r="L5217">
        <f t="shared" ref="L5217:L5280" si="162">L5216+1</f>
        <v>5186</v>
      </c>
      <c r="M5217">
        <v>38</v>
      </c>
      <c r="N5217">
        <f t="shared" ref="N5217:N5280" si="163">N$29*((1-EXP(-P$29*L5217))^R$29)</f>
        <v>38.16710029983777</v>
      </c>
    </row>
    <row r="5218" spans="12:14" x14ac:dyDescent="0.25">
      <c r="L5218">
        <f t="shared" si="162"/>
        <v>5187</v>
      </c>
      <c r="M5218">
        <v>38</v>
      </c>
      <c r="N5218">
        <f t="shared" si="163"/>
        <v>38.169907804805362</v>
      </c>
    </row>
    <row r="5219" spans="12:14" x14ac:dyDescent="0.25">
      <c r="L5219">
        <f t="shared" si="162"/>
        <v>5188</v>
      </c>
      <c r="M5219">
        <v>38</v>
      </c>
      <c r="N5219">
        <f t="shared" si="163"/>
        <v>38.172714822582698</v>
      </c>
    </row>
    <row r="5220" spans="12:14" x14ac:dyDescent="0.25">
      <c r="L5220">
        <f t="shared" si="162"/>
        <v>5189</v>
      </c>
      <c r="M5220">
        <v>38</v>
      </c>
      <c r="N5220">
        <f t="shared" si="163"/>
        <v>38.175521353305321</v>
      </c>
    </row>
    <row r="5221" spans="12:14" x14ac:dyDescent="0.25">
      <c r="L5221">
        <f t="shared" si="162"/>
        <v>5190</v>
      </c>
      <c r="M5221">
        <v>38</v>
      </c>
      <c r="N5221">
        <f t="shared" si="163"/>
        <v>38.178327397108681</v>
      </c>
    </row>
    <row r="5222" spans="12:14" x14ac:dyDescent="0.25">
      <c r="L5222">
        <f t="shared" si="162"/>
        <v>5191</v>
      </c>
      <c r="M5222">
        <v>38</v>
      </c>
      <c r="N5222">
        <f t="shared" si="163"/>
        <v>38.181132954128223</v>
      </c>
    </row>
    <row r="5223" spans="12:14" x14ac:dyDescent="0.25">
      <c r="L5223">
        <f t="shared" si="162"/>
        <v>5192</v>
      </c>
      <c r="M5223">
        <v>38</v>
      </c>
      <c r="N5223">
        <f t="shared" si="163"/>
        <v>38.183938024499277</v>
      </c>
    </row>
    <row r="5224" spans="12:14" x14ac:dyDescent="0.25">
      <c r="L5224">
        <f t="shared" si="162"/>
        <v>5193</v>
      </c>
      <c r="M5224">
        <v>38</v>
      </c>
      <c r="N5224">
        <f t="shared" si="163"/>
        <v>38.186742608357129</v>
      </c>
    </row>
    <row r="5225" spans="12:14" x14ac:dyDescent="0.25">
      <c r="L5225">
        <f t="shared" si="162"/>
        <v>5194</v>
      </c>
      <c r="M5225">
        <v>38</v>
      </c>
      <c r="N5225">
        <f t="shared" si="163"/>
        <v>38.189546705837031</v>
      </c>
    </row>
    <row r="5226" spans="12:14" x14ac:dyDescent="0.25">
      <c r="L5226">
        <f t="shared" si="162"/>
        <v>5195</v>
      </c>
      <c r="M5226">
        <v>38</v>
      </c>
      <c r="N5226">
        <f t="shared" si="163"/>
        <v>38.192350317074137</v>
      </c>
    </row>
    <row r="5227" spans="12:14" x14ac:dyDescent="0.25">
      <c r="L5227">
        <f t="shared" si="162"/>
        <v>5196</v>
      </c>
      <c r="M5227">
        <v>38</v>
      </c>
      <c r="N5227">
        <f t="shared" si="163"/>
        <v>38.195153442203548</v>
      </c>
    </row>
    <row r="5228" spans="12:14" x14ac:dyDescent="0.25">
      <c r="L5228">
        <f t="shared" si="162"/>
        <v>5197</v>
      </c>
      <c r="M5228">
        <v>38</v>
      </c>
      <c r="N5228">
        <f t="shared" si="163"/>
        <v>38.197956081360317</v>
      </c>
    </row>
    <row r="5229" spans="12:14" x14ac:dyDescent="0.25">
      <c r="L5229">
        <f t="shared" si="162"/>
        <v>5198</v>
      </c>
      <c r="M5229">
        <v>38</v>
      </c>
      <c r="N5229">
        <f t="shared" si="163"/>
        <v>38.200758234679434</v>
      </c>
    </row>
    <row r="5230" spans="12:14" x14ac:dyDescent="0.25">
      <c r="L5230">
        <f t="shared" si="162"/>
        <v>5199</v>
      </c>
      <c r="M5230">
        <v>38</v>
      </c>
      <c r="N5230">
        <f t="shared" si="163"/>
        <v>38.203559902295815</v>
      </c>
    </row>
    <row r="5231" spans="12:14" x14ac:dyDescent="0.25">
      <c r="L5231">
        <f t="shared" si="162"/>
        <v>5200</v>
      </c>
      <c r="M5231">
        <v>38</v>
      </c>
      <c r="N5231">
        <f t="shared" si="163"/>
        <v>38.206361084344323</v>
      </c>
    </row>
    <row r="5232" spans="12:14" x14ac:dyDescent="0.25">
      <c r="L5232">
        <f t="shared" si="162"/>
        <v>5201</v>
      </c>
      <c r="M5232">
        <v>38</v>
      </c>
      <c r="N5232">
        <f t="shared" si="163"/>
        <v>38.209161780959761</v>
      </c>
    </row>
    <row r="5233" spans="12:14" x14ac:dyDescent="0.25">
      <c r="L5233">
        <f t="shared" si="162"/>
        <v>5202</v>
      </c>
      <c r="M5233">
        <v>38</v>
      </c>
      <c r="N5233">
        <f t="shared" si="163"/>
        <v>38.211961992276876</v>
      </c>
    </row>
    <row r="5234" spans="12:14" x14ac:dyDescent="0.25">
      <c r="L5234">
        <f t="shared" si="162"/>
        <v>5203</v>
      </c>
      <c r="M5234">
        <v>38</v>
      </c>
      <c r="N5234">
        <f t="shared" si="163"/>
        <v>38.214761718430353</v>
      </c>
    </row>
    <row r="5235" spans="12:14" x14ac:dyDescent="0.25">
      <c r="L5235">
        <f t="shared" si="162"/>
        <v>5204</v>
      </c>
      <c r="M5235">
        <v>38</v>
      </c>
      <c r="N5235">
        <f t="shared" si="163"/>
        <v>38.217560959554795</v>
      </c>
    </row>
    <row r="5236" spans="12:14" x14ac:dyDescent="0.25">
      <c r="L5236">
        <f t="shared" si="162"/>
        <v>5205</v>
      </c>
      <c r="M5236">
        <v>38</v>
      </c>
      <c r="N5236">
        <f t="shared" si="163"/>
        <v>38.220359715784781</v>
      </c>
    </row>
    <row r="5237" spans="12:14" x14ac:dyDescent="0.25">
      <c r="L5237">
        <f t="shared" si="162"/>
        <v>5206</v>
      </c>
      <c r="M5237">
        <v>38</v>
      </c>
      <c r="N5237">
        <f t="shared" si="163"/>
        <v>38.223157987254787</v>
      </c>
    </row>
    <row r="5238" spans="12:14" x14ac:dyDescent="0.25">
      <c r="L5238">
        <f t="shared" si="162"/>
        <v>5207</v>
      </c>
      <c r="M5238">
        <v>38</v>
      </c>
      <c r="N5238">
        <f t="shared" si="163"/>
        <v>38.225955774099262</v>
      </c>
    </row>
    <row r="5239" spans="12:14" x14ac:dyDescent="0.25">
      <c r="L5239">
        <f t="shared" si="162"/>
        <v>5208</v>
      </c>
      <c r="M5239">
        <v>38</v>
      </c>
      <c r="N5239">
        <f t="shared" si="163"/>
        <v>38.228753076452591</v>
      </c>
    </row>
    <row r="5240" spans="12:14" x14ac:dyDescent="0.25">
      <c r="L5240">
        <f t="shared" si="162"/>
        <v>5209</v>
      </c>
      <c r="M5240">
        <v>38</v>
      </c>
      <c r="N5240">
        <f t="shared" si="163"/>
        <v>38.231549894449081</v>
      </c>
    </row>
    <row r="5241" spans="12:14" x14ac:dyDescent="0.25">
      <c r="L5241">
        <f t="shared" si="162"/>
        <v>5210</v>
      </c>
      <c r="M5241">
        <v>38</v>
      </c>
      <c r="N5241">
        <f t="shared" si="163"/>
        <v>38.234346228222996</v>
      </c>
    </row>
    <row r="5242" spans="12:14" x14ac:dyDescent="0.25">
      <c r="L5242">
        <f t="shared" si="162"/>
        <v>5211</v>
      </c>
      <c r="M5242">
        <v>38</v>
      </c>
      <c r="N5242">
        <f t="shared" si="163"/>
        <v>38.237142077908523</v>
      </c>
    </row>
    <row r="5243" spans="12:14" x14ac:dyDescent="0.25">
      <c r="L5243">
        <f t="shared" si="162"/>
        <v>5212</v>
      </c>
      <c r="M5243">
        <v>38</v>
      </c>
      <c r="N5243">
        <f t="shared" si="163"/>
        <v>38.239937443639803</v>
      </c>
    </row>
    <row r="5244" spans="12:14" x14ac:dyDescent="0.25">
      <c r="L5244">
        <f t="shared" si="162"/>
        <v>5213</v>
      </c>
      <c r="M5244">
        <v>38</v>
      </c>
      <c r="N5244">
        <f t="shared" si="163"/>
        <v>38.242732325550904</v>
      </c>
    </row>
    <row r="5245" spans="12:14" x14ac:dyDescent="0.25">
      <c r="L5245">
        <f t="shared" si="162"/>
        <v>5214</v>
      </c>
      <c r="M5245">
        <v>38</v>
      </c>
      <c r="N5245">
        <f t="shared" si="163"/>
        <v>38.245526723775853</v>
      </c>
    </row>
    <row r="5246" spans="12:14" x14ac:dyDescent="0.25">
      <c r="L5246">
        <f t="shared" si="162"/>
        <v>5215</v>
      </c>
      <c r="M5246">
        <v>38</v>
      </c>
      <c r="N5246">
        <f t="shared" si="163"/>
        <v>38.248320638448597</v>
      </c>
    </row>
    <row r="5247" spans="12:14" x14ac:dyDescent="0.25">
      <c r="L5247">
        <f t="shared" si="162"/>
        <v>5216</v>
      </c>
      <c r="M5247">
        <v>38</v>
      </c>
      <c r="N5247">
        <f t="shared" si="163"/>
        <v>38.251114069703036</v>
      </c>
    </row>
    <row r="5248" spans="12:14" x14ac:dyDescent="0.25">
      <c r="L5248">
        <f t="shared" si="162"/>
        <v>5217</v>
      </c>
      <c r="M5248">
        <v>38</v>
      </c>
      <c r="N5248">
        <f t="shared" si="163"/>
        <v>38.253907017672987</v>
      </c>
    </row>
    <row r="5249" spans="12:14" x14ac:dyDescent="0.25">
      <c r="L5249">
        <f t="shared" si="162"/>
        <v>5218</v>
      </c>
      <c r="M5249">
        <v>38</v>
      </c>
      <c r="N5249">
        <f t="shared" si="163"/>
        <v>38.256699482492238</v>
      </c>
    </row>
    <row r="5250" spans="12:14" x14ac:dyDescent="0.25">
      <c r="L5250">
        <f t="shared" si="162"/>
        <v>5219</v>
      </c>
      <c r="M5250">
        <v>38</v>
      </c>
      <c r="N5250">
        <f t="shared" si="163"/>
        <v>38.259491464294506</v>
      </c>
    </row>
    <row r="5251" spans="12:14" x14ac:dyDescent="0.25">
      <c r="L5251">
        <f t="shared" si="162"/>
        <v>5220</v>
      </c>
      <c r="M5251">
        <v>38</v>
      </c>
      <c r="N5251">
        <f t="shared" si="163"/>
        <v>38.26228296321343</v>
      </c>
    </row>
    <row r="5252" spans="12:14" x14ac:dyDescent="0.25">
      <c r="L5252">
        <f t="shared" si="162"/>
        <v>5221</v>
      </c>
      <c r="M5252">
        <v>38</v>
      </c>
      <c r="N5252">
        <f t="shared" si="163"/>
        <v>38.265073979382613</v>
      </c>
    </row>
    <row r="5253" spans="12:14" x14ac:dyDescent="0.25">
      <c r="L5253">
        <f t="shared" si="162"/>
        <v>5222</v>
      </c>
      <c r="M5253">
        <v>38</v>
      </c>
      <c r="N5253">
        <f t="shared" si="163"/>
        <v>38.267864512935596</v>
      </c>
    </row>
    <row r="5254" spans="12:14" x14ac:dyDescent="0.25">
      <c r="L5254">
        <f t="shared" si="162"/>
        <v>5223</v>
      </c>
      <c r="M5254">
        <v>38</v>
      </c>
      <c r="N5254">
        <f t="shared" si="163"/>
        <v>38.270654564005824</v>
      </c>
    </row>
    <row r="5255" spans="12:14" x14ac:dyDescent="0.25">
      <c r="L5255">
        <f t="shared" si="162"/>
        <v>5224</v>
      </c>
      <c r="M5255">
        <v>38</v>
      </c>
      <c r="N5255">
        <f t="shared" si="163"/>
        <v>38.273444132726745</v>
      </c>
    </row>
    <row r="5256" spans="12:14" x14ac:dyDescent="0.25">
      <c r="L5256">
        <f t="shared" si="162"/>
        <v>5225</v>
      </c>
      <c r="M5256">
        <v>38</v>
      </c>
      <c r="N5256">
        <f t="shared" si="163"/>
        <v>38.276233219231692</v>
      </c>
    </row>
    <row r="5257" spans="12:14" x14ac:dyDescent="0.25">
      <c r="L5257">
        <f t="shared" si="162"/>
        <v>5226</v>
      </c>
      <c r="M5257">
        <v>38</v>
      </c>
      <c r="N5257">
        <f t="shared" si="163"/>
        <v>38.27902182365397</v>
      </c>
    </row>
    <row r="5258" spans="12:14" x14ac:dyDescent="0.25">
      <c r="L5258">
        <f t="shared" si="162"/>
        <v>5227</v>
      </c>
      <c r="M5258">
        <v>38</v>
      </c>
      <c r="N5258">
        <f t="shared" si="163"/>
        <v>38.281809946126792</v>
      </c>
    </row>
    <row r="5259" spans="12:14" x14ac:dyDescent="0.25">
      <c r="L5259">
        <f t="shared" si="162"/>
        <v>5228</v>
      </c>
      <c r="M5259">
        <v>38</v>
      </c>
      <c r="N5259">
        <f t="shared" si="163"/>
        <v>38.284597586783349</v>
      </c>
    </row>
    <row r="5260" spans="12:14" x14ac:dyDescent="0.25">
      <c r="L5260">
        <f t="shared" si="162"/>
        <v>5229</v>
      </c>
      <c r="M5260">
        <v>38</v>
      </c>
      <c r="N5260">
        <f t="shared" si="163"/>
        <v>38.287384745756761</v>
      </c>
    </row>
    <row r="5261" spans="12:14" x14ac:dyDescent="0.25">
      <c r="L5261">
        <f t="shared" si="162"/>
        <v>5230</v>
      </c>
      <c r="M5261">
        <v>38</v>
      </c>
      <c r="N5261">
        <f t="shared" si="163"/>
        <v>38.290171423180063</v>
      </c>
    </row>
    <row r="5262" spans="12:14" x14ac:dyDescent="0.25">
      <c r="L5262">
        <f t="shared" si="162"/>
        <v>5231</v>
      </c>
      <c r="M5262">
        <v>38</v>
      </c>
      <c r="N5262">
        <f t="shared" si="163"/>
        <v>38.292957619186261</v>
      </c>
    </row>
    <row r="5263" spans="12:14" x14ac:dyDescent="0.25">
      <c r="L5263">
        <f t="shared" si="162"/>
        <v>5232</v>
      </c>
      <c r="M5263">
        <v>38</v>
      </c>
      <c r="N5263">
        <f t="shared" si="163"/>
        <v>38.295743333908291</v>
      </c>
    </row>
    <row r="5264" spans="12:14" x14ac:dyDescent="0.25">
      <c r="L5264">
        <f t="shared" si="162"/>
        <v>5233</v>
      </c>
      <c r="M5264">
        <v>38</v>
      </c>
      <c r="N5264">
        <f t="shared" si="163"/>
        <v>38.298528567479025</v>
      </c>
    </row>
    <row r="5265" spans="12:14" x14ac:dyDescent="0.25">
      <c r="L5265">
        <f t="shared" si="162"/>
        <v>5234</v>
      </c>
      <c r="M5265">
        <v>38</v>
      </c>
      <c r="N5265">
        <f t="shared" si="163"/>
        <v>38.301313320031277</v>
      </c>
    </row>
    <row r="5266" spans="12:14" x14ac:dyDescent="0.25">
      <c r="L5266">
        <f t="shared" si="162"/>
        <v>5235</v>
      </c>
      <c r="M5266">
        <v>38</v>
      </c>
      <c r="N5266">
        <f t="shared" si="163"/>
        <v>38.304097591697811</v>
      </c>
    </row>
    <row r="5267" spans="12:14" x14ac:dyDescent="0.25">
      <c r="L5267">
        <f t="shared" si="162"/>
        <v>5236</v>
      </c>
      <c r="M5267">
        <v>38</v>
      </c>
      <c r="N5267">
        <f t="shared" si="163"/>
        <v>38.306881382611323</v>
      </c>
    </row>
    <row r="5268" spans="12:14" x14ac:dyDescent="0.25">
      <c r="L5268">
        <f t="shared" si="162"/>
        <v>5237</v>
      </c>
      <c r="M5268">
        <v>38</v>
      </c>
      <c r="N5268">
        <f t="shared" si="163"/>
        <v>38.309664692904434</v>
      </c>
    </row>
    <row r="5269" spans="12:14" x14ac:dyDescent="0.25">
      <c r="L5269">
        <f t="shared" si="162"/>
        <v>5238</v>
      </c>
      <c r="M5269">
        <v>38</v>
      </c>
      <c r="N5269">
        <f t="shared" si="163"/>
        <v>38.312447522709746</v>
      </c>
    </row>
    <row r="5270" spans="12:14" x14ac:dyDescent="0.25">
      <c r="L5270">
        <f t="shared" si="162"/>
        <v>5239</v>
      </c>
      <c r="M5270">
        <v>38</v>
      </c>
      <c r="N5270">
        <f t="shared" si="163"/>
        <v>38.315229872159755</v>
      </c>
    </row>
    <row r="5271" spans="12:14" x14ac:dyDescent="0.25">
      <c r="L5271">
        <f t="shared" si="162"/>
        <v>5240</v>
      </c>
      <c r="M5271">
        <v>38</v>
      </c>
      <c r="N5271">
        <f t="shared" si="163"/>
        <v>38.31801174138694</v>
      </c>
    </row>
    <row r="5272" spans="12:14" x14ac:dyDescent="0.25">
      <c r="L5272">
        <f t="shared" si="162"/>
        <v>5241</v>
      </c>
      <c r="M5272">
        <v>38</v>
      </c>
      <c r="N5272">
        <f t="shared" si="163"/>
        <v>38.32079313052369</v>
      </c>
    </row>
    <row r="5273" spans="12:14" x14ac:dyDescent="0.25">
      <c r="L5273">
        <f t="shared" si="162"/>
        <v>5242</v>
      </c>
      <c r="M5273">
        <v>38</v>
      </c>
      <c r="N5273">
        <f t="shared" si="163"/>
        <v>38.323574039702343</v>
      </c>
    </row>
    <row r="5274" spans="12:14" x14ac:dyDescent="0.25">
      <c r="L5274">
        <f t="shared" si="162"/>
        <v>5243</v>
      </c>
      <c r="M5274">
        <v>38</v>
      </c>
      <c r="N5274">
        <f t="shared" si="163"/>
        <v>38.326354469055183</v>
      </c>
    </row>
    <row r="5275" spans="12:14" x14ac:dyDescent="0.25">
      <c r="L5275">
        <f t="shared" si="162"/>
        <v>5244</v>
      </c>
      <c r="M5275">
        <v>38</v>
      </c>
      <c r="N5275">
        <f t="shared" si="163"/>
        <v>38.329134418714439</v>
      </c>
    </row>
    <row r="5276" spans="12:14" x14ac:dyDescent="0.25">
      <c r="L5276">
        <f t="shared" si="162"/>
        <v>5245</v>
      </c>
      <c r="M5276">
        <v>38</v>
      </c>
      <c r="N5276">
        <f t="shared" si="163"/>
        <v>38.331913888812274</v>
      </c>
    </row>
    <row r="5277" spans="12:14" x14ac:dyDescent="0.25">
      <c r="L5277">
        <f t="shared" si="162"/>
        <v>5246</v>
      </c>
      <c r="M5277">
        <v>38</v>
      </c>
      <c r="N5277">
        <f t="shared" si="163"/>
        <v>38.334692879480784</v>
      </c>
    </row>
    <row r="5278" spans="12:14" x14ac:dyDescent="0.25">
      <c r="L5278">
        <f t="shared" si="162"/>
        <v>5247</v>
      </c>
      <c r="M5278">
        <v>38</v>
      </c>
      <c r="N5278">
        <f t="shared" si="163"/>
        <v>38.337471390852016</v>
      </c>
    </row>
    <row r="5279" spans="12:14" x14ac:dyDescent="0.25">
      <c r="L5279">
        <f t="shared" si="162"/>
        <v>5248</v>
      </c>
      <c r="M5279">
        <v>38</v>
      </c>
      <c r="N5279">
        <f t="shared" si="163"/>
        <v>38.340249423057955</v>
      </c>
    </row>
    <row r="5280" spans="12:14" x14ac:dyDescent="0.25">
      <c r="L5280">
        <f t="shared" si="162"/>
        <v>5249</v>
      </c>
      <c r="M5280">
        <v>38</v>
      </c>
      <c r="N5280">
        <f t="shared" si="163"/>
        <v>38.343026976230533</v>
      </c>
    </row>
    <row r="5281" spans="12:14" x14ac:dyDescent="0.25">
      <c r="L5281">
        <f t="shared" ref="L5281:L5344" si="164">L5280+1</f>
        <v>5250</v>
      </c>
      <c r="M5281">
        <v>38</v>
      </c>
      <c r="N5281">
        <f t="shared" ref="N5281:N5344" si="165">N$29*((1-EXP(-P$29*L5281))^R$29)</f>
        <v>38.345804050501606</v>
      </c>
    </row>
    <row r="5282" spans="12:14" x14ac:dyDescent="0.25">
      <c r="L5282">
        <f t="shared" si="164"/>
        <v>5251</v>
      </c>
      <c r="M5282">
        <v>38</v>
      </c>
      <c r="N5282">
        <f t="shared" si="165"/>
        <v>38.348580646003001</v>
      </c>
    </row>
    <row r="5283" spans="12:14" x14ac:dyDescent="0.25">
      <c r="L5283">
        <f t="shared" si="164"/>
        <v>5252</v>
      </c>
      <c r="M5283">
        <v>38</v>
      </c>
      <c r="N5283">
        <f t="shared" si="165"/>
        <v>38.351356762866459</v>
      </c>
    </row>
    <row r="5284" spans="12:14" x14ac:dyDescent="0.25">
      <c r="L5284">
        <f t="shared" si="164"/>
        <v>5253</v>
      </c>
      <c r="M5284">
        <v>38</v>
      </c>
      <c r="N5284">
        <f t="shared" si="165"/>
        <v>38.354132401223673</v>
      </c>
    </row>
    <row r="5285" spans="12:14" x14ac:dyDescent="0.25">
      <c r="L5285">
        <f t="shared" si="164"/>
        <v>5254</v>
      </c>
      <c r="M5285">
        <v>38</v>
      </c>
      <c r="N5285">
        <f t="shared" si="165"/>
        <v>38.356907561206263</v>
      </c>
    </row>
    <row r="5286" spans="12:14" x14ac:dyDescent="0.25">
      <c r="L5286">
        <f t="shared" si="164"/>
        <v>5255</v>
      </c>
      <c r="M5286">
        <v>38</v>
      </c>
      <c r="N5286">
        <f t="shared" si="165"/>
        <v>38.359682242945823</v>
      </c>
    </row>
    <row r="5287" spans="12:14" x14ac:dyDescent="0.25">
      <c r="L5287">
        <f t="shared" si="164"/>
        <v>5256</v>
      </c>
      <c r="M5287">
        <v>38</v>
      </c>
      <c r="N5287">
        <f t="shared" si="165"/>
        <v>38.362456446573859</v>
      </c>
    </row>
    <row r="5288" spans="12:14" x14ac:dyDescent="0.25">
      <c r="L5288">
        <f t="shared" si="164"/>
        <v>5257</v>
      </c>
      <c r="M5288">
        <v>38</v>
      </c>
      <c r="N5288">
        <f t="shared" si="165"/>
        <v>38.365230172221821</v>
      </c>
    </row>
    <row r="5289" spans="12:14" x14ac:dyDescent="0.25">
      <c r="L5289">
        <f t="shared" si="164"/>
        <v>5258</v>
      </c>
      <c r="M5289">
        <v>38</v>
      </c>
      <c r="N5289">
        <f t="shared" si="165"/>
        <v>38.368003420021118</v>
      </c>
    </row>
    <row r="5290" spans="12:14" x14ac:dyDescent="0.25">
      <c r="L5290">
        <f t="shared" si="164"/>
        <v>5259</v>
      </c>
      <c r="M5290">
        <v>38</v>
      </c>
      <c r="N5290">
        <f t="shared" si="165"/>
        <v>38.370776190103072</v>
      </c>
    </row>
    <row r="5291" spans="12:14" x14ac:dyDescent="0.25">
      <c r="L5291">
        <f t="shared" si="164"/>
        <v>5260</v>
      </c>
      <c r="M5291">
        <v>38</v>
      </c>
      <c r="N5291">
        <f t="shared" si="165"/>
        <v>38.373548482598984</v>
      </c>
    </row>
    <row r="5292" spans="12:14" x14ac:dyDescent="0.25">
      <c r="L5292">
        <f t="shared" si="164"/>
        <v>5261</v>
      </c>
      <c r="M5292">
        <v>38</v>
      </c>
      <c r="N5292">
        <f t="shared" si="165"/>
        <v>38.376320297640071</v>
      </c>
    </row>
    <row r="5293" spans="12:14" x14ac:dyDescent="0.25">
      <c r="L5293">
        <f t="shared" si="164"/>
        <v>5262</v>
      </c>
      <c r="M5293">
        <v>38</v>
      </c>
      <c r="N5293">
        <f t="shared" si="165"/>
        <v>38.379091635357483</v>
      </c>
    </row>
    <row r="5294" spans="12:14" x14ac:dyDescent="0.25">
      <c r="L5294">
        <f t="shared" si="164"/>
        <v>5263</v>
      </c>
      <c r="M5294">
        <v>38</v>
      </c>
      <c r="N5294">
        <f t="shared" si="165"/>
        <v>38.381862495882338</v>
      </c>
    </row>
    <row r="5295" spans="12:14" x14ac:dyDescent="0.25">
      <c r="L5295">
        <f t="shared" si="164"/>
        <v>5264</v>
      </c>
      <c r="M5295">
        <v>38</v>
      </c>
      <c r="N5295">
        <f t="shared" si="165"/>
        <v>38.384632879345673</v>
      </c>
    </row>
    <row r="5296" spans="12:14" x14ac:dyDescent="0.25">
      <c r="L5296">
        <f t="shared" si="164"/>
        <v>5265</v>
      </c>
      <c r="M5296">
        <v>38</v>
      </c>
      <c r="N5296">
        <f t="shared" si="165"/>
        <v>38.387402785878486</v>
      </c>
    </row>
    <row r="5297" spans="12:14" x14ac:dyDescent="0.25">
      <c r="L5297">
        <f t="shared" si="164"/>
        <v>5266</v>
      </c>
      <c r="M5297">
        <v>38</v>
      </c>
      <c r="N5297">
        <f t="shared" si="165"/>
        <v>38.390172215611706</v>
      </c>
    </row>
    <row r="5298" spans="12:14" x14ac:dyDescent="0.25">
      <c r="L5298">
        <f t="shared" si="164"/>
        <v>5267</v>
      </c>
      <c r="M5298">
        <v>38</v>
      </c>
      <c r="N5298">
        <f t="shared" si="165"/>
        <v>38.392941168676195</v>
      </c>
    </row>
    <row r="5299" spans="12:14" x14ac:dyDescent="0.25">
      <c r="L5299">
        <f t="shared" si="164"/>
        <v>5268</v>
      </c>
      <c r="M5299">
        <v>38</v>
      </c>
      <c r="N5299">
        <f t="shared" si="165"/>
        <v>38.395709645202778</v>
      </c>
    </row>
    <row r="5300" spans="12:14" x14ac:dyDescent="0.25">
      <c r="L5300">
        <f t="shared" si="164"/>
        <v>5269</v>
      </c>
      <c r="M5300">
        <v>38</v>
      </c>
      <c r="N5300">
        <f t="shared" si="165"/>
        <v>38.398477645322195</v>
      </c>
    </row>
    <row r="5301" spans="12:14" x14ac:dyDescent="0.25">
      <c r="L5301">
        <f t="shared" si="164"/>
        <v>5270</v>
      </c>
      <c r="M5301">
        <v>38</v>
      </c>
      <c r="N5301">
        <f t="shared" si="165"/>
        <v>38.401245169165158</v>
      </c>
    </row>
    <row r="5302" spans="12:14" x14ac:dyDescent="0.25">
      <c r="L5302">
        <f t="shared" si="164"/>
        <v>5271</v>
      </c>
      <c r="M5302">
        <v>38</v>
      </c>
      <c r="N5302">
        <f t="shared" si="165"/>
        <v>38.404012216862291</v>
      </c>
    </row>
    <row r="5303" spans="12:14" x14ac:dyDescent="0.25">
      <c r="L5303">
        <f t="shared" si="164"/>
        <v>5272</v>
      </c>
      <c r="M5303">
        <v>38</v>
      </c>
      <c r="N5303">
        <f t="shared" si="165"/>
        <v>38.406778788544187</v>
      </c>
    </row>
    <row r="5304" spans="12:14" x14ac:dyDescent="0.25">
      <c r="L5304">
        <f t="shared" si="164"/>
        <v>5273</v>
      </c>
      <c r="M5304">
        <v>38</v>
      </c>
      <c r="N5304">
        <f t="shared" si="165"/>
        <v>38.409544884341365</v>
      </c>
    </row>
    <row r="5305" spans="12:14" x14ac:dyDescent="0.25">
      <c r="L5305">
        <f t="shared" si="164"/>
        <v>5274</v>
      </c>
      <c r="M5305">
        <v>38</v>
      </c>
      <c r="N5305">
        <f t="shared" si="165"/>
        <v>38.412310504384287</v>
      </c>
    </row>
    <row r="5306" spans="12:14" x14ac:dyDescent="0.25">
      <c r="L5306">
        <f t="shared" si="164"/>
        <v>5275</v>
      </c>
      <c r="M5306">
        <v>38</v>
      </c>
      <c r="N5306">
        <f t="shared" si="165"/>
        <v>38.415075648803359</v>
      </c>
    </row>
    <row r="5307" spans="12:14" x14ac:dyDescent="0.25">
      <c r="L5307">
        <f t="shared" si="164"/>
        <v>5276</v>
      </c>
      <c r="M5307">
        <v>38</v>
      </c>
      <c r="N5307">
        <f t="shared" si="165"/>
        <v>38.417840317728931</v>
      </c>
    </row>
    <row r="5308" spans="12:14" x14ac:dyDescent="0.25">
      <c r="L5308">
        <f t="shared" si="164"/>
        <v>5277</v>
      </c>
      <c r="M5308">
        <v>38</v>
      </c>
      <c r="N5308">
        <f t="shared" si="165"/>
        <v>38.420604511291302</v>
      </c>
    </row>
    <row r="5309" spans="12:14" x14ac:dyDescent="0.25">
      <c r="L5309">
        <f t="shared" si="164"/>
        <v>5278</v>
      </c>
      <c r="M5309">
        <v>38</v>
      </c>
      <c r="N5309">
        <f t="shared" si="165"/>
        <v>38.423368229620685</v>
      </c>
    </row>
    <row r="5310" spans="12:14" x14ac:dyDescent="0.25">
      <c r="L5310">
        <f t="shared" si="164"/>
        <v>5279</v>
      </c>
      <c r="M5310">
        <v>38</v>
      </c>
      <c r="N5310">
        <f t="shared" si="165"/>
        <v>38.426131472847267</v>
      </c>
    </row>
    <row r="5311" spans="12:14" x14ac:dyDescent="0.25">
      <c r="L5311">
        <f t="shared" si="164"/>
        <v>5280</v>
      </c>
      <c r="M5311">
        <v>38</v>
      </c>
      <c r="N5311">
        <f t="shared" si="165"/>
        <v>38.428894241101169</v>
      </c>
    </row>
    <row r="5312" spans="12:14" x14ac:dyDescent="0.25">
      <c r="L5312">
        <f t="shared" si="164"/>
        <v>5281</v>
      </c>
      <c r="M5312">
        <v>38</v>
      </c>
      <c r="N5312">
        <f t="shared" si="165"/>
        <v>38.431656534512442</v>
      </c>
    </row>
    <row r="5313" spans="12:14" x14ac:dyDescent="0.25">
      <c r="L5313">
        <f t="shared" si="164"/>
        <v>5282</v>
      </c>
      <c r="M5313">
        <v>38</v>
      </c>
      <c r="N5313">
        <f t="shared" si="165"/>
        <v>38.434418353211086</v>
      </c>
    </row>
    <row r="5314" spans="12:14" x14ac:dyDescent="0.25">
      <c r="L5314">
        <f t="shared" si="164"/>
        <v>5283</v>
      </c>
      <c r="M5314">
        <v>38</v>
      </c>
      <c r="N5314">
        <f t="shared" si="165"/>
        <v>38.437179697327039</v>
      </c>
    </row>
    <row r="5315" spans="12:14" x14ac:dyDescent="0.25">
      <c r="L5315">
        <f t="shared" si="164"/>
        <v>5284</v>
      </c>
      <c r="M5315">
        <v>38</v>
      </c>
      <c r="N5315">
        <f t="shared" si="165"/>
        <v>38.439940566990202</v>
      </c>
    </row>
    <row r="5316" spans="12:14" x14ac:dyDescent="0.25">
      <c r="L5316">
        <f t="shared" si="164"/>
        <v>5285</v>
      </c>
      <c r="M5316">
        <v>38</v>
      </c>
      <c r="N5316">
        <f t="shared" si="165"/>
        <v>38.442700962330399</v>
      </c>
    </row>
    <row r="5317" spans="12:14" x14ac:dyDescent="0.25">
      <c r="L5317">
        <f t="shared" si="164"/>
        <v>5286</v>
      </c>
      <c r="M5317">
        <v>38</v>
      </c>
      <c r="N5317">
        <f t="shared" si="165"/>
        <v>38.445460883477402</v>
      </c>
    </row>
    <row r="5318" spans="12:14" x14ac:dyDescent="0.25">
      <c r="L5318">
        <f t="shared" si="164"/>
        <v>5287</v>
      </c>
      <c r="M5318">
        <v>38</v>
      </c>
      <c r="N5318">
        <f t="shared" si="165"/>
        <v>38.448220330560915</v>
      </c>
    </row>
    <row r="5319" spans="12:14" x14ac:dyDescent="0.25">
      <c r="L5319">
        <f t="shared" si="164"/>
        <v>5288</v>
      </c>
      <c r="M5319">
        <v>38</v>
      </c>
      <c r="N5319">
        <f t="shared" si="165"/>
        <v>38.450979303710596</v>
      </c>
    </row>
    <row r="5320" spans="12:14" x14ac:dyDescent="0.25">
      <c r="L5320">
        <f t="shared" si="164"/>
        <v>5289</v>
      </c>
      <c r="M5320">
        <v>38</v>
      </c>
      <c r="N5320">
        <f t="shared" si="165"/>
        <v>38.45373780305605</v>
      </c>
    </row>
    <row r="5321" spans="12:14" x14ac:dyDescent="0.25">
      <c r="L5321">
        <f t="shared" si="164"/>
        <v>5290</v>
      </c>
      <c r="M5321">
        <v>38</v>
      </c>
      <c r="N5321">
        <f t="shared" si="165"/>
        <v>38.456495828726808</v>
      </c>
    </row>
    <row r="5322" spans="12:14" x14ac:dyDescent="0.25">
      <c r="L5322">
        <f t="shared" si="164"/>
        <v>5291</v>
      </c>
      <c r="M5322">
        <v>38</v>
      </c>
      <c r="N5322">
        <f t="shared" si="165"/>
        <v>38.45925338085236</v>
      </c>
    </row>
    <row r="5323" spans="12:14" x14ac:dyDescent="0.25">
      <c r="L5323">
        <f t="shared" si="164"/>
        <v>5292</v>
      </c>
      <c r="M5323">
        <v>38</v>
      </c>
      <c r="N5323">
        <f t="shared" si="165"/>
        <v>38.46201045956213</v>
      </c>
    </row>
    <row r="5324" spans="12:14" x14ac:dyDescent="0.25">
      <c r="L5324">
        <f t="shared" si="164"/>
        <v>5293</v>
      </c>
      <c r="M5324">
        <v>38</v>
      </c>
      <c r="N5324">
        <f t="shared" si="165"/>
        <v>38.464767064985487</v>
      </c>
    </row>
    <row r="5325" spans="12:14" x14ac:dyDescent="0.25">
      <c r="L5325">
        <f t="shared" si="164"/>
        <v>5294</v>
      </c>
      <c r="M5325">
        <v>38</v>
      </c>
      <c r="N5325">
        <f t="shared" si="165"/>
        <v>38.467523197251744</v>
      </c>
    </row>
    <row r="5326" spans="12:14" x14ac:dyDescent="0.25">
      <c r="L5326">
        <f t="shared" si="164"/>
        <v>5295</v>
      </c>
      <c r="M5326">
        <v>38</v>
      </c>
      <c r="N5326">
        <f t="shared" si="165"/>
        <v>38.470278856490154</v>
      </c>
    </row>
    <row r="5327" spans="12:14" x14ac:dyDescent="0.25">
      <c r="L5327">
        <f t="shared" si="164"/>
        <v>5296</v>
      </c>
      <c r="M5327">
        <v>38</v>
      </c>
      <c r="N5327">
        <f t="shared" si="165"/>
        <v>38.473034042829902</v>
      </c>
    </row>
    <row r="5328" spans="12:14" x14ac:dyDescent="0.25">
      <c r="L5328">
        <f t="shared" si="164"/>
        <v>5297</v>
      </c>
      <c r="M5328">
        <v>38</v>
      </c>
      <c r="N5328">
        <f t="shared" si="165"/>
        <v>38.475788756400149</v>
      </c>
    </row>
    <row r="5329" spans="12:14" x14ac:dyDescent="0.25">
      <c r="L5329">
        <f t="shared" si="164"/>
        <v>5298</v>
      </c>
      <c r="M5329">
        <v>38</v>
      </c>
      <c r="N5329">
        <f t="shared" si="165"/>
        <v>38.478542997329946</v>
      </c>
    </row>
    <row r="5330" spans="12:14" x14ac:dyDescent="0.25">
      <c r="L5330">
        <f t="shared" si="164"/>
        <v>5299</v>
      </c>
      <c r="M5330">
        <v>38</v>
      </c>
      <c r="N5330">
        <f t="shared" si="165"/>
        <v>38.481296765748354</v>
      </c>
    </row>
    <row r="5331" spans="12:14" x14ac:dyDescent="0.25">
      <c r="L5331">
        <f t="shared" si="164"/>
        <v>5300</v>
      </c>
      <c r="M5331">
        <v>38</v>
      </c>
      <c r="N5331">
        <f t="shared" si="165"/>
        <v>38.484050061784316</v>
      </c>
    </row>
    <row r="5332" spans="12:14" x14ac:dyDescent="0.25">
      <c r="L5332">
        <f t="shared" si="164"/>
        <v>5301</v>
      </c>
      <c r="M5332">
        <v>38</v>
      </c>
      <c r="N5332">
        <f t="shared" si="165"/>
        <v>38.486802885566753</v>
      </c>
    </row>
    <row r="5333" spans="12:14" x14ac:dyDescent="0.25">
      <c r="L5333">
        <f t="shared" si="164"/>
        <v>5302</v>
      </c>
      <c r="M5333">
        <v>38</v>
      </c>
      <c r="N5333">
        <f t="shared" si="165"/>
        <v>38.489555237224515</v>
      </c>
    </row>
    <row r="5334" spans="12:14" x14ac:dyDescent="0.25">
      <c r="L5334">
        <f t="shared" si="164"/>
        <v>5303</v>
      </c>
      <c r="M5334">
        <v>38</v>
      </c>
      <c r="N5334">
        <f t="shared" si="165"/>
        <v>38.492307116886401</v>
      </c>
    </row>
    <row r="5335" spans="12:14" x14ac:dyDescent="0.25">
      <c r="L5335">
        <f t="shared" si="164"/>
        <v>5304</v>
      </c>
      <c r="M5335">
        <v>38</v>
      </c>
      <c r="N5335">
        <f t="shared" si="165"/>
        <v>38.495058524681149</v>
      </c>
    </row>
    <row r="5336" spans="12:14" x14ac:dyDescent="0.25">
      <c r="L5336">
        <f t="shared" si="164"/>
        <v>5305</v>
      </c>
      <c r="M5336">
        <v>38</v>
      </c>
      <c r="N5336">
        <f t="shared" si="165"/>
        <v>38.49780946073745</v>
      </c>
    </row>
    <row r="5337" spans="12:14" x14ac:dyDescent="0.25">
      <c r="L5337">
        <f t="shared" si="164"/>
        <v>5306</v>
      </c>
      <c r="M5337">
        <v>38</v>
      </c>
      <c r="N5337">
        <f t="shared" si="165"/>
        <v>38.500559925183921</v>
      </c>
    </row>
    <row r="5338" spans="12:14" x14ac:dyDescent="0.25">
      <c r="L5338">
        <f t="shared" si="164"/>
        <v>5307</v>
      </c>
      <c r="M5338">
        <v>38</v>
      </c>
      <c r="N5338">
        <f t="shared" si="165"/>
        <v>38.503309918149128</v>
      </c>
    </row>
    <row r="5339" spans="12:14" x14ac:dyDescent="0.25">
      <c r="L5339">
        <f t="shared" si="164"/>
        <v>5308</v>
      </c>
      <c r="M5339">
        <v>38</v>
      </c>
      <c r="N5339">
        <f t="shared" si="165"/>
        <v>38.5060594397616</v>
      </c>
    </row>
    <row r="5340" spans="12:14" x14ac:dyDescent="0.25">
      <c r="L5340">
        <f t="shared" si="164"/>
        <v>5309</v>
      </c>
      <c r="M5340">
        <v>38</v>
      </c>
      <c r="N5340">
        <f t="shared" si="165"/>
        <v>38.508808490149775</v>
      </c>
    </row>
    <row r="5341" spans="12:14" x14ac:dyDescent="0.25">
      <c r="L5341">
        <f t="shared" si="164"/>
        <v>5310</v>
      </c>
      <c r="M5341">
        <v>38</v>
      </c>
      <c r="N5341">
        <f t="shared" si="165"/>
        <v>38.511557069442055</v>
      </c>
    </row>
    <row r="5342" spans="12:14" x14ac:dyDescent="0.25">
      <c r="L5342">
        <f t="shared" si="164"/>
        <v>5311</v>
      </c>
      <c r="M5342">
        <v>38</v>
      </c>
      <c r="N5342">
        <f t="shared" si="165"/>
        <v>38.514305177766801</v>
      </c>
    </row>
    <row r="5343" spans="12:14" x14ac:dyDescent="0.25">
      <c r="L5343">
        <f t="shared" si="164"/>
        <v>5312</v>
      </c>
      <c r="M5343">
        <v>38</v>
      </c>
      <c r="N5343">
        <f t="shared" si="165"/>
        <v>38.517052815252271</v>
      </c>
    </row>
    <row r="5344" spans="12:14" x14ac:dyDescent="0.25">
      <c r="L5344">
        <f t="shared" si="164"/>
        <v>5313</v>
      </c>
      <c r="M5344">
        <v>38</v>
      </c>
      <c r="N5344">
        <f t="shared" si="165"/>
        <v>38.519799982026719</v>
      </c>
    </row>
    <row r="5345" spans="12:14" x14ac:dyDescent="0.25">
      <c r="L5345">
        <f t="shared" ref="L5345:L5408" si="166">L5344+1</f>
        <v>5314</v>
      </c>
      <c r="M5345">
        <v>38</v>
      </c>
      <c r="N5345">
        <f t="shared" ref="N5345:N5408" si="167">N$29*((1-EXP(-P$29*L5345))^R$29)</f>
        <v>38.522546678218298</v>
      </c>
    </row>
    <row r="5346" spans="12:14" x14ac:dyDescent="0.25">
      <c r="L5346">
        <f t="shared" si="166"/>
        <v>5315</v>
      </c>
      <c r="M5346">
        <v>38</v>
      </c>
      <c r="N5346">
        <f t="shared" si="167"/>
        <v>38.525292903955133</v>
      </c>
    </row>
    <row r="5347" spans="12:14" x14ac:dyDescent="0.25">
      <c r="L5347">
        <f t="shared" si="166"/>
        <v>5316</v>
      </c>
      <c r="M5347">
        <v>38</v>
      </c>
      <c r="N5347">
        <f t="shared" si="167"/>
        <v>38.528038659365279</v>
      </c>
    </row>
    <row r="5348" spans="12:14" x14ac:dyDescent="0.25">
      <c r="L5348">
        <f t="shared" si="166"/>
        <v>5317</v>
      </c>
      <c r="M5348">
        <v>38</v>
      </c>
      <c r="N5348">
        <f t="shared" si="167"/>
        <v>38.530783944576747</v>
      </c>
    </row>
    <row r="5349" spans="12:14" x14ac:dyDescent="0.25">
      <c r="L5349">
        <f t="shared" si="166"/>
        <v>5318</v>
      </c>
      <c r="M5349">
        <v>38</v>
      </c>
      <c r="N5349">
        <f t="shared" si="167"/>
        <v>38.533528759717477</v>
      </c>
    </row>
    <row r="5350" spans="12:14" x14ac:dyDescent="0.25">
      <c r="L5350">
        <f t="shared" si="166"/>
        <v>5319</v>
      </c>
      <c r="M5350">
        <v>38</v>
      </c>
      <c r="N5350">
        <f t="shared" si="167"/>
        <v>38.53627310491536</v>
      </c>
    </row>
    <row r="5351" spans="12:14" x14ac:dyDescent="0.25">
      <c r="L5351">
        <f t="shared" si="166"/>
        <v>5320</v>
      </c>
      <c r="M5351">
        <v>38</v>
      </c>
      <c r="N5351">
        <f t="shared" si="167"/>
        <v>38.539016980298236</v>
      </c>
    </row>
    <row r="5352" spans="12:14" x14ac:dyDescent="0.25">
      <c r="L5352">
        <f t="shared" si="166"/>
        <v>5321</v>
      </c>
      <c r="M5352">
        <v>38</v>
      </c>
      <c r="N5352">
        <f t="shared" si="167"/>
        <v>38.541760385993868</v>
      </c>
    </row>
    <row r="5353" spans="12:14" x14ac:dyDescent="0.25">
      <c r="L5353">
        <f t="shared" si="166"/>
        <v>5322</v>
      </c>
      <c r="M5353">
        <v>38</v>
      </c>
      <c r="N5353">
        <f t="shared" si="167"/>
        <v>38.544503322129991</v>
      </c>
    </row>
    <row r="5354" spans="12:14" x14ac:dyDescent="0.25">
      <c r="L5354">
        <f t="shared" si="166"/>
        <v>5323</v>
      </c>
      <c r="M5354">
        <v>38</v>
      </c>
      <c r="N5354">
        <f t="shared" si="167"/>
        <v>38.54724578883426</v>
      </c>
    </row>
    <row r="5355" spans="12:14" x14ac:dyDescent="0.25">
      <c r="L5355">
        <f t="shared" si="166"/>
        <v>5324</v>
      </c>
      <c r="M5355">
        <v>38</v>
      </c>
      <c r="N5355">
        <f t="shared" si="167"/>
        <v>38.549987786234304</v>
      </c>
    </row>
    <row r="5356" spans="12:14" x14ac:dyDescent="0.25">
      <c r="L5356">
        <f t="shared" si="166"/>
        <v>5325</v>
      </c>
      <c r="M5356">
        <v>38</v>
      </c>
      <c r="N5356">
        <f t="shared" si="167"/>
        <v>38.552729314457643</v>
      </c>
    </row>
    <row r="5357" spans="12:14" x14ac:dyDescent="0.25">
      <c r="L5357">
        <f t="shared" si="166"/>
        <v>5326</v>
      </c>
      <c r="M5357">
        <v>38</v>
      </c>
      <c r="N5357">
        <f t="shared" si="167"/>
        <v>38.555470373631799</v>
      </c>
    </row>
    <row r="5358" spans="12:14" x14ac:dyDescent="0.25">
      <c r="L5358">
        <f t="shared" si="166"/>
        <v>5327</v>
      </c>
      <c r="M5358">
        <v>38</v>
      </c>
      <c r="N5358">
        <f t="shared" si="167"/>
        <v>38.558210963884207</v>
      </c>
    </row>
    <row r="5359" spans="12:14" x14ac:dyDescent="0.25">
      <c r="L5359">
        <f t="shared" si="166"/>
        <v>5328</v>
      </c>
      <c r="M5359">
        <v>38</v>
      </c>
      <c r="N5359">
        <f t="shared" si="167"/>
        <v>38.560951085342246</v>
      </c>
    </row>
    <row r="5360" spans="12:14" x14ac:dyDescent="0.25">
      <c r="L5360">
        <f t="shared" si="166"/>
        <v>5329</v>
      </c>
      <c r="M5360">
        <v>38</v>
      </c>
      <c r="N5360">
        <f t="shared" si="167"/>
        <v>38.563690738133239</v>
      </c>
    </row>
    <row r="5361" spans="12:14" x14ac:dyDescent="0.25">
      <c r="L5361">
        <f t="shared" si="166"/>
        <v>5330</v>
      </c>
      <c r="M5361">
        <v>38</v>
      </c>
      <c r="N5361">
        <f t="shared" si="167"/>
        <v>38.566429922384472</v>
      </c>
    </row>
    <row r="5362" spans="12:14" x14ac:dyDescent="0.25">
      <c r="L5362">
        <f t="shared" si="166"/>
        <v>5331</v>
      </c>
      <c r="M5362">
        <v>38</v>
      </c>
      <c r="N5362">
        <f t="shared" si="167"/>
        <v>38.569168638223147</v>
      </c>
    </row>
    <row r="5363" spans="12:14" x14ac:dyDescent="0.25">
      <c r="L5363">
        <f t="shared" si="166"/>
        <v>5332</v>
      </c>
      <c r="M5363">
        <v>38</v>
      </c>
      <c r="N5363">
        <f t="shared" si="167"/>
        <v>38.571906885776436</v>
      </c>
    </row>
    <row r="5364" spans="12:14" x14ac:dyDescent="0.25">
      <c r="L5364">
        <f t="shared" si="166"/>
        <v>5333</v>
      </c>
      <c r="M5364">
        <v>38</v>
      </c>
      <c r="N5364">
        <f t="shared" si="167"/>
        <v>38.574644665171434</v>
      </c>
    </row>
    <row r="5365" spans="12:14" x14ac:dyDescent="0.25">
      <c r="L5365">
        <f t="shared" si="166"/>
        <v>5334</v>
      </c>
      <c r="M5365">
        <v>38</v>
      </c>
      <c r="N5365">
        <f t="shared" si="167"/>
        <v>38.577381976535193</v>
      </c>
    </row>
    <row r="5366" spans="12:14" x14ac:dyDescent="0.25">
      <c r="L5366">
        <f t="shared" si="166"/>
        <v>5335</v>
      </c>
      <c r="M5366">
        <v>38</v>
      </c>
      <c r="N5366">
        <f t="shared" si="167"/>
        <v>38.580118819994709</v>
      </c>
    </row>
    <row r="5367" spans="12:14" x14ac:dyDescent="0.25">
      <c r="L5367">
        <f t="shared" si="166"/>
        <v>5336</v>
      </c>
      <c r="M5367">
        <v>38</v>
      </c>
      <c r="N5367">
        <f t="shared" si="167"/>
        <v>38.58285519567692</v>
      </c>
    </row>
    <row r="5368" spans="12:14" x14ac:dyDescent="0.25">
      <c r="L5368">
        <f t="shared" si="166"/>
        <v>5337</v>
      </c>
      <c r="M5368">
        <v>38</v>
      </c>
      <c r="N5368">
        <f t="shared" si="167"/>
        <v>38.585591103708701</v>
      </c>
    </row>
    <row r="5369" spans="12:14" x14ac:dyDescent="0.25">
      <c r="L5369">
        <f t="shared" si="166"/>
        <v>5338</v>
      </c>
      <c r="M5369">
        <v>38</v>
      </c>
      <c r="N5369">
        <f t="shared" si="167"/>
        <v>38.588326544216876</v>
      </c>
    </row>
    <row r="5370" spans="12:14" x14ac:dyDescent="0.25">
      <c r="L5370">
        <f t="shared" si="166"/>
        <v>5339</v>
      </c>
      <c r="M5370">
        <v>38</v>
      </c>
      <c r="N5370">
        <f t="shared" si="167"/>
        <v>38.591061517328221</v>
      </c>
    </row>
    <row r="5371" spans="12:14" x14ac:dyDescent="0.25">
      <c r="L5371">
        <f t="shared" si="166"/>
        <v>5340</v>
      </c>
      <c r="M5371">
        <v>38</v>
      </c>
      <c r="N5371">
        <f t="shared" si="167"/>
        <v>38.593796023169439</v>
      </c>
    </row>
    <row r="5372" spans="12:14" x14ac:dyDescent="0.25">
      <c r="L5372">
        <f t="shared" si="166"/>
        <v>5341</v>
      </c>
      <c r="M5372">
        <v>38</v>
      </c>
      <c r="N5372">
        <f t="shared" si="167"/>
        <v>38.596530061867206</v>
      </c>
    </row>
    <row r="5373" spans="12:14" x14ac:dyDescent="0.25">
      <c r="L5373">
        <f t="shared" si="166"/>
        <v>5342</v>
      </c>
      <c r="M5373">
        <v>38</v>
      </c>
      <c r="N5373">
        <f t="shared" si="167"/>
        <v>38.599263633548105</v>
      </c>
    </row>
    <row r="5374" spans="12:14" x14ac:dyDescent="0.25">
      <c r="L5374">
        <f t="shared" si="166"/>
        <v>5343</v>
      </c>
      <c r="M5374">
        <v>38</v>
      </c>
      <c r="N5374">
        <f t="shared" si="167"/>
        <v>38.601996738338698</v>
      </c>
    </row>
    <row r="5375" spans="12:14" x14ac:dyDescent="0.25">
      <c r="L5375">
        <f t="shared" si="166"/>
        <v>5344</v>
      </c>
      <c r="M5375">
        <v>38</v>
      </c>
      <c r="N5375">
        <f t="shared" si="167"/>
        <v>38.604729376365469</v>
      </c>
    </row>
    <row r="5376" spans="12:14" x14ac:dyDescent="0.25">
      <c r="L5376">
        <f t="shared" si="166"/>
        <v>5345</v>
      </c>
      <c r="M5376">
        <v>38</v>
      </c>
      <c r="N5376">
        <f t="shared" si="167"/>
        <v>38.607461547754859</v>
      </c>
    </row>
    <row r="5377" spans="12:14" x14ac:dyDescent="0.25">
      <c r="L5377">
        <f t="shared" si="166"/>
        <v>5346</v>
      </c>
      <c r="M5377">
        <v>38</v>
      </c>
      <c r="N5377">
        <f t="shared" si="167"/>
        <v>38.610193252633252</v>
      </c>
    </row>
    <row r="5378" spans="12:14" x14ac:dyDescent="0.25">
      <c r="L5378">
        <f t="shared" si="166"/>
        <v>5347</v>
      </c>
      <c r="M5378">
        <v>38</v>
      </c>
      <c r="N5378">
        <f t="shared" si="167"/>
        <v>38.612924491126961</v>
      </c>
    </row>
    <row r="5379" spans="12:14" x14ac:dyDescent="0.25">
      <c r="L5379">
        <f t="shared" si="166"/>
        <v>5348</v>
      </c>
      <c r="M5379">
        <v>38</v>
      </c>
      <c r="N5379">
        <f t="shared" si="167"/>
        <v>38.615655263362271</v>
      </c>
    </row>
    <row r="5380" spans="12:14" x14ac:dyDescent="0.25">
      <c r="L5380">
        <f t="shared" si="166"/>
        <v>5349</v>
      </c>
      <c r="M5380">
        <v>38</v>
      </c>
      <c r="N5380">
        <f t="shared" si="167"/>
        <v>38.618385569465381</v>
      </c>
    </row>
    <row r="5381" spans="12:14" x14ac:dyDescent="0.25">
      <c r="L5381">
        <f t="shared" si="166"/>
        <v>5350</v>
      </c>
      <c r="M5381">
        <v>38</v>
      </c>
      <c r="N5381">
        <f t="shared" si="167"/>
        <v>38.621115409562456</v>
      </c>
    </row>
    <row r="5382" spans="12:14" x14ac:dyDescent="0.25">
      <c r="L5382">
        <f t="shared" si="166"/>
        <v>5351</v>
      </c>
      <c r="M5382">
        <v>38</v>
      </c>
      <c r="N5382">
        <f t="shared" si="167"/>
        <v>38.623844783779603</v>
      </c>
    </row>
    <row r="5383" spans="12:14" x14ac:dyDescent="0.25">
      <c r="L5383">
        <f t="shared" si="166"/>
        <v>5352</v>
      </c>
      <c r="M5383">
        <v>38</v>
      </c>
      <c r="N5383">
        <f t="shared" si="167"/>
        <v>38.626573692242864</v>
      </c>
    </row>
    <row r="5384" spans="12:14" x14ac:dyDescent="0.25">
      <c r="L5384">
        <f t="shared" si="166"/>
        <v>5353</v>
      </c>
      <c r="M5384">
        <v>38</v>
      </c>
      <c r="N5384">
        <f t="shared" si="167"/>
        <v>38.629302135078248</v>
      </c>
    </row>
    <row r="5385" spans="12:14" x14ac:dyDescent="0.25">
      <c r="L5385">
        <f t="shared" si="166"/>
        <v>5354</v>
      </c>
      <c r="M5385">
        <v>38</v>
      </c>
      <c r="N5385">
        <f t="shared" si="167"/>
        <v>38.632030112411677</v>
      </c>
    </row>
    <row r="5386" spans="12:14" x14ac:dyDescent="0.25">
      <c r="L5386">
        <f t="shared" si="166"/>
        <v>5355</v>
      </c>
      <c r="M5386">
        <v>38</v>
      </c>
      <c r="N5386">
        <f t="shared" si="167"/>
        <v>38.634757624369051</v>
      </c>
    </row>
    <row r="5387" spans="12:14" x14ac:dyDescent="0.25">
      <c r="L5387">
        <f t="shared" si="166"/>
        <v>5356</v>
      </c>
      <c r="M5387">
        <v>38</v>
      </c>
      <c r="N5387">
        <f t="shared" si="167"/>
        <v>38.637484671076173</v>
      </c>
    </row>
    <row r="5388" spans="12:14" x14ac:dyDescent="0.25">
      <c r="L5388">
        <f t="shared" si="166"/>
        <v>5357</v>
      </c>
      <c r="M5388">
        <v>38</v>
      </c>
      <c r="N5388">
        <f t="shared" si="167"/>
        <v>38.640211252658844</v>
      </c>
    </row>
    <row r="5389" spans="12:14" x14ac:dyDescent="0.25">
      <c r="L5389">
        <f t="shared" si="166"/>
        <v>5358</v>
      </c>
      <c r="M5389">
        <v>38</v>
      </c>
      <c r="N5389">
        <f t="shared" si="167"/>
        <v>38.642937369242759</v>
      </c>
    </row>
    <row r="5390" spans="12:14" x14ac:dyDescent="0.25">
      <c r="L5390">
        <f t="shared" si="166"/>
        <v>5359</v>
      </c>
      <c r="M5390">
        <v>38</v>
      </c>
      <c r="N5390">
        <f t="shared" si="167"/>
        <v>38.645663020953599</v>
      </c>
    </row>
    <row r="5391" spans="12:14" x14ac:dyDescent="0.25">
      <c r="L5391">
        <f t="shared" si="166"/>
        <v>5360</v>
      </c>
      <c r="M5391">
        <v>38</v>
      </c>
      <c r="N5391">
        <f t="shared" si="167"/>
        <v>38.648388207916966</v>
      </c>
    </row>
    <row r="5392" spans="12:14" x14ac:dyDescent="0.25">
      <c r="L5392">
        <f t="shared" si="166"/>
        <v>5361</v>
      </c>
      <c r="M5392">
        <v>38</v>
      </c>
      <c r="N5392">
        <f t="shared" si="167"/>
        <v>38.651112930258407</v>
      </c>
    </row>
    <row r="5393" spans="12:14" x14ac:dyDescent="0.25">
      <c r="L5393">
        <f t="shared" si="166"/>
        <v>5362</v>
      </c>
      <c r="M5393">
        <v>38</v>
      </c>
      <c r="N5393">
        <f t="shared" si="167"/>
        <v>38.653837188103431</v>
      </c>
    </row>
    <row r="5394" spans="12:14" x14ac:dyDescent="0.25">
      <c r="L5394">
        <f t="shared" si="166"/>
        <v>5363</v>
      </c>
      <c r="M5394">
        <v>38</v>
      </c>
      <c r="N5394">
        <f t="shared" si="167"/>
        <v>38.656560981577471</v>
      </c>
    </row>
    <row r="5395" spans="12:14" x14ac:dyDescent="0.25">
      <c r="L5395">
        <f t="shared" si="166"/>
        <v>5364</v>
      </c>
      <c r="M5395">
        <v>38</v>
      </c>
      <c r="N5395">
        <f t="shared" si="167"/>
        <v>38.659284310805923</v>
      </c>
    </row>
    <row r="5396" spans="12:14" x14ac:dyDescent="0.25">
      <c r="L5396">
        <f t="shared" si="166"/>
        <v>5365</v>
      </c>
      <c r="M5396">
        <v>38</v>
      </c>
      <c r="N5396">
        <f t="shared" si="167"/>
        <v>38.66200717591412</v>
      </c>
    </row>
    <row r="5397" spans="12:14" x14ac:dyDescent="0.25">
      <c r="L5397">
        <f t="shared" si="166"/>
        <v>5366</v>
      </c>
      <c r="M5397">
        <v>38</v>
      </c>
      <c r="N5397">
        <f t="shared" si="167"/>
        <v>38.664729577027337</v>
      </c>
    </row>
    <row r="5398" spans="12:14" x14ac:dyDescent="0.25">
      <c r="L5398">
        <f t="shared" si="166"/>
        <v>5367</v>
      </c>
      <c r="M5398">
        <v>38</v>
      </c>
      <c r="N5398">
        <f t="shared" si="167"/>
        <v>38.667451514270809</v>
      </c>
    </row>
    <row r="5399" spans="12:14" x14ac:dyDescent="0.25">
      <c r="L5399">
        <f t="shared" si="166"/>
        <v>5368</v>
      </c>
      <c r="M5399">
        <v>38</v>
      </c>
      <c r="N5399">
        <f t="shared" si="167"/>
        <v>38.670172987769696</v>
      </c>
    </row>
    <row r="5400" spans="12:14" x14ac:dyDescent="0.25">
      <c r="L5400">
        <f t="shared" si="166"/>
        <v>5369</v>
      </c>
      <c r="M5400">
        <v>38</v>
      </c>
      <c r="N5400">
        <f t="shared" si="167"/>
        <v>38.672893997649105</v>
      </c>
    </row>
    <row r="5401" spans="12:14" x14ac:dyDescent="0.25">
      <c r="L5401">
        <f t="shared" si="166"/>
        <v>5370</v>
      </c>
      <c r="M5401">
        <v>38</v>
      </c>
      <c r="N5401">
        <f t="shared" si="167"/>
        <v>38.675614544034119</v>
      </c>
    </row>
    <row r="5402" spans="12:14" x14ac:dyDescent="0.25">
      <c r="L5402">
        <f t="shared" si="166"/>
        <v>5371</v>
      </c>
      <c r="M5402">
        <v>38</v>
      </c>
      <c r="N5402">
        <f t="shared" si="167"/>
        <v>38.678334627049729</v>
      </c>
    </row>
    <row r="5403" spans="12:14" x14ac:dyDescent="0.25">
      <c r="L5403">
        <f t="shared" si="166"/>
        <v>5372</v>
      </c>
      <c r="M5403">
        <v>38</v>
      </c>
      <c r="N5403">
        <f t="shared" si="167"/>
        <v>38.681054246820892</v>
      </c>
    </row>
    <row r="5404" spans="12:14" x14ac:dyDescent="0.25">
      <c r="L5404">
        <f t="shared" si="166"/>
        <v>5373</v>
      </c>
      <c r="M5404">
        <v>38</v>
      </c>
      <c r="N5404">
        <f t="shared" si="167"/>
        <v>38.683773403472493</v>
      </c>
    </row>
    <row r="5405" spans="12:14" x14ac:dyDescent="0.25">
      <c r="L5405">
        <f t="shared" si="166"/>
        <v>5374</v>
      </c>
      <c r="M5405">
        <v>38</v>
      </c>
      <c r="N5405">
        <f t="shared" si="167"/>
        <v>38.686492097129396</v>
      </c>
    </row>
    <row r="5406" spans="12:14" x14ac:dyDescent="0.25">
      <c r="L5406">
        <f t="shared" si="166"/>
        <v>5375</v>
      </c>
      <c r="M5406">
        <v>38</v>
      </c>
      <c r="N5406">
        <f t="shared" si="167"/>
        <v>38.689210327916371</v>
      </c>
    </row>
    <row r="5407" spans="12:14" x14ac:dyDescent="0.25">
      <c r="L5407">
        <f t="shared" si="166"/>
        <v>5376</v>
      </c>
      <c r="M5407">
        <v>38</v>
      </c>
      <c r="N5407">
        <f t="shared" si="167"/>
        <v>38.691928095958168</v>
      </c>
    </row>
    <row r="5408" spans="12:14" x14ac:dyDescent="0.25">
      <c r="L5408">
        <f t="shared" si="166"/>
        <v>5377</v>
      </c>
      <c r="M5408">
        <v>38</v>
      </c>
      <c r="N5408">
        <f t="shared" si="167"/>
        <v>38.694645401379447</v>
      </c>
    </row>
    <row r="5409" spans="12:14" x14ac:dyDescent="0.25">
      <c r="L5409">
        <f t="shared" ref="L5409:L5472" si="168">L5408+1</f>
        <v>5378</v>
      </c>
      <c r="M5409">
        <v>38</v>
      </c>
      <c r="N5409">
        <f t="shared" ref="N5409:N5472" si="169">N$29*((1-EXP(-P$29*L5409))^R$29)</f>
        <v>38.697362244304848</v>
      </c>
    </row>
    <row r="5410" spans="12:14" x14ac:dyDescent="0.25">
      <c r="L5410">
        <f t="shared" si="168"/>
        <v>5379</v>
      </c>
      <c r="M5410">
        <v>38</v>
      </c>
      <c r="N5410">
        <f t="shared" si="169"/>
        <v>38.700078624858925</v>
      </c>
    </row>
    <row r="5411" spans="12:14" x14ac:dyDescent="0.25">
      <c r="L5411">
        <f t="shared" si="168"/>
        <v>5380</v>
      </c>
      <c r="M5411">
        <v>38</v>
      </c>
      <c r="N5411">
        <f t="shared" si="169"/>
        <v>38.702794543166213</v>
      </c>
    </row>
    <row r="5412" spans="12:14" x14ac:dyDescent="0.25">
      <c r="L5412">
        <f t="shared" si="168"/>
        <v>5381</v>
      </c>
      <c r="M5412">
        <v>38</v>
      </c>
      <c r="N5412">
        <f t="shared" si="169"/>
        <v>38.705509999351172</v>
      </c>
    </row>
    <row r="5413" spans="12:14" x14ac:dyDescent="0.25">
      <c r="L5413">
        <f t="shared" si="168"/>
        <v>5382</v>
      </c>
      <c r="M5413">
        <v>38</v>
      </c>
      <c r="N5413">
        <f t="shared" si="169"/>
        <v>38.708224993538202</v>
      </c>
    </row>
    <row r="5414" spans="12:14" x14ac:dyDescent="0.25">
      <c r="L5414">
        <f t="shared" si="168"/>
        <v>5383</v>
      </c>
      <c r="M5414">
        <v>38</v>
      </c>
      <c r="N5414">
        <f t="shared" si="169"/>
        <v>38.710939525851657</v>
      </c>
    </row>
    <row r="5415" spans="12:14" x14ac:dyDescent="0.25">
      <c r="L5415">
        <f t="shared" si="168"/>
        <v>5384</v>
      </c>
      <c r="M5415">
        <v>38</v>
      </c>
      <c r="N5415">
        <f t="shared" si="169"/>
        <v>38.713653596415838</v>
      </c>
    </row>
    <row r="5416" spans="12:14" x14ac:dyDescent="0.25">
      <c r="L5416">
        <f t="shared" si="168"/>
        <v>5385</v>
      </c>
      <c r="M5416">
        <v>38</v>
      </c>
      <c r="N5416">
        <f t="shared" si="169"/>
        <v>38.716367205354999</v>
      </c>
    </row>
    <row r="5417" spans="12:14" x14ac:dyDescent="0.25">
      <c r="L5417">
        <f t="shared" si="168"/>
        <v>5386</v>
      </c>
      <c r="M5417">
        <v>38</v>
      </c>
      <c r="N5417">
        <f t="shared" si="169"/>
        <v>38.71908035279332</v>
      </c>
    </row>
    <row r="5418" spans="12:14" x14ac:dyDescent="0.25">
      <c r="L5418">
        <f t="shared" si="168"/>
        <v>5387</v>
      </c>
      <c r="M5418">
        <v>38</v>
      </c>
      <c r="N5418">
        <f t="shared" si="169"/>
        <v>38.721793038854941</v>
      </c>
    </row>
    <row r="5419" spans="12:14" x14ac:dyDescent="0.25">
      <c r="L5419">
        <f t="shared" si="168"/>
        <v>5388</v>
      </c>
      <c r="M5419">
        <v>38</v>
      </c>
      <c r="N5419">
        <f t="shared" si="169"/>
        <v>38.72450526366395</v>
      </c>
    </row>
    <row r="5420" spans="12:14" x14ac:dyDescent="0.25">
      <c r="L5420">
        <f t="shared" si="168"/>
        <v>5389</v>
      </c>
      <c r="M5420">
        <v>38</v>
      </c>
      <c r="N5420">
        <f t="shared" si="169"/>
        <v>38.727217027344373</v>
      </c>
    </row>
    <row r="5421" spans="12:14" x14ac:dyDescent="0.25">
      <c r="L5421">
        <f t="shared" si="168"/>
        <v>5390</v>
      </c>
      <c r="M5421">
        <v>38</v>
      </c>
      <c r="N5421">
        <f t="shared" si="169"/>
        <v>38.729928330020186</v>
      </c>
    </row>
    <row r="5422" spans="12:14" x14ac:dyDescent="0.25">
      <c r="L5422">
        <f t="shared" si="168"/>
        <v>5391</v>
      </c>
      <c r="M5422">
        <v>38</v>
      </c>
      <c r="N5422">
        <f t="shared" si="169"/>
        <v>38.732639171815315</v>
      </c>
    </row>
    <row r="5423" spans="12:14" x14ac:dyDescent="0.25">
      <c r="L5423">
        <f t="shared" si="168"/>
        <v>5392</v>
      </c>
      <c r="M5423">
        <v>38</v>
      </c>
      <c r="N5423">
        <f t="shared" si="169"/>
        <v>38.73534955285362</v>
      </c>
    </row>
    <row r="5424" spans="12:14" x14ac:dyDescent="0.25">
      <c r="L5424">
        <f t="shared" si="168"/>
        <v>5393</v>
      </c>
      <c r="M5424">
        <v>38</v>
      </c>
      <c r="N5424">
        <f t="shared" si="169"/>
        <v>38.738059473258922</v>
      </c>
    </row>
    <row r="5425" spans="12:14" x14ac:dyDescent="0.25">
      <c r="L5425">
        <f t="shared" si="168"/>
        <v>5394</v>
      </c>
      <c r="M5425">
        <v>38</v>
      </c>
      <c r="N5425">
        <f t="shared" si="169"/>
        <v>38.740768933154982</v>
      </c>
    </row>
    <row r="5426" spans="12:14" x14ac:dyDescent="0.25">
      <c r="L5426">
        <f t="shared" si="168"/>
        <v>5395</v>
      </c>
      <c r="M5426">
        <v>38</v>
      </c>
      <c r="N5426">
        <f t="shared" si="169"/>
        <v>38.743477932665506</v>
      </c>
    </row>
    <row r="5427" spans="12:14" x14ac:dyDescent="0.25">
      <c r="L5427">
        <f t="shared" si="168"/>
        <v>5396</v>
      </c>
      <c r="M5427">
        <v>38</v>
      </c>
      <c r="N5427">
        <f t="shared" si="169"/>
        <v>38.746186471914136</v>
      </c>
    </row>
    <row r="5428" spans="12:14" x14ac:dyDescent="0.25">
      <c r="L5428">
        <f t="shared" si="168"/>
        <v>5397</v>
      </c>
      <c r="M5428">
        <v>38</v>
      </c>
      <c r="N5428">
        <f t="shared" si="169"/>
        <v>38.748894551024492</v>
      </c>
    </row>
    <row r="5429" spans="12:14" x14ac:dyDescent="0.25">
      <c r="L5429">
        <f t="shared" si="168"/>
        <v>5398</v>
      </c>
      <c r="M5429">
        <v>38</v>
      </c>
      <c r="N5429">
        <f t="shared" si="169"/>
        <v>38.751602170120094</v>
      </c>
    </row>
    <row r="5430" spans="12:14" x14ac:dyDescent="0.25">
      <c r="L5430">
        <f t="shared" si="168"/>
        <v>5399</v>
      </c>
      <c r="M5430">
        <v>38</v>
      </c>
      <c r="N5430">
        <f t="shared" si="169"/>
        <v>38.754309329324457</v>
      </c>
    </row>
    <row r="5431" spans="12:14" x14ac:dyDescent="0.25">
      <c r="L5431">
        <f t="shared" si="168"/>
        <v>5400</v>
      </c>
      <c r="M5431">
        <v>38</v>
      </c>
      <c r="N5431">
        <f t="shared" si="169"/>
        <v>38.757016028761001</v>
      </c>
    </row>
    <row r="5432" spans="12:14" x14ac:dyDescent="0.25">
      <c r="L5432">
        <f t="shared" si="168"/>
        <v>5401</v>
      </c>
      <c r="M5432">
        <v>38</v>
      </c>
      <c r="N5432">
        <f t="shared" si="169"/>
        <v>38.759722268553126</v>
      </c>
    </row>
    <row r="5433" spans="12:14" x14ac:dyDescent="0.25">
      <c r="L5433">
        <f t="shared" si="168"/>
        <v>5402</v>
      </c>
      <c r="M5433">
        <v>38</v>
      </c>
      <c r="N5433">
        <f t="shared" si="169"/>
        <v>38.762428048824148</v>
      </c>
    </row>
    <row r="5434" spans="12:14" x14ac:dyDescent="0.25">
      <c r="L5434">
        <f t="shared" si="168"/>
        <v>5403</v>
      </c>
      <c r="M5434">
        <v>38</v>
      </c>
      <c r="N5434">
        <f t="shared" si="169"/>
        <v>38.765133369697359</v>
      </c>
    </row>
    <row r="5435" spans="12:14" x14ac:dyDescent="0.25">
      <c r="L5435">
        <f t="shared" si="168"/>
        <v>5404</v>
      </c>
      <c r="M5435">
        <v>38</v>
      </c>
      <c r="N5435">
        <f t="shared" si="169"/>
        <v>38.767838231295983</v>
      </c>
    </row>
    <row r="5436" spans="12:14" x14ac:dyDescent="0.25">
      <c r="L5436">
        <f t="shared" si="168"/>
        <v>5405</v>
      </c>
      <c r="M5436">
        <v>38</v>
      </c>
      <c r="N5436">
        <f t="shared" si="169"/>
        <v>38.770542633743176</v>
      </c>
    </row>
    <row r="5437" spans="12:14" x14ac:dyDescent="0.25">
      <c r="L5437">
        <f t="shared" si="168"/>
        <v>5406</v>
      </c>
      <c r="M5437">
        <v>38</v>
      </c>
      <c r="N5437">
        <f t="shared" si="169"/>
        <v>38.773246577162077</v>
      </c>
    </row>
    <row r="5438" spans="12:14" x14ac:dyDescent="0.25">
      <c r="L5438">
        <f t="shared" si="168"/>
        <v>5407</v>
      </c>
      <c r="M5438">
        <v>38</v>
      </c>
      <c r="N5438">
        <f t="shared" si="169"/>
        <v>38.775950061675729</v>
      </c>
    </row>
    <row r="5439" spans="12:14" x14ac:dyDescent="0.25">
      <c r="L5439">
        <f t="shared" si="168"/>
        <v>5408</v>
      </c>
      <c r="M5439">
        <v>38</v>
      </c>
      <c r="N5439">
        <f t="shared" si="169"/>
        <v>38.77865308740715</v>
      </c>
    </row>
    <row r="5440" spans="12:14" x14ac:dyDescent="0.25">
      <c r="L5440">
        <f t="shared" si="168"/>
        <v>5409</v>
      </c>
      <c r="M5440">
        <v>38</v>
      </c>
      <c r="N5440">
        <f t="shared" si="169"/>
        <v>38.781355654479306</v>
      </c>
    </row>
    <row r="5441" spans="12:14" x14ac:dyDescent="0.25">
      <c r="L5441">
        <f t="shared" si="168"/>
        <v>5410</v>
      </c>
      <c r="M5441">
        <v>38</v>
      </c>
      <c r="N5441">
        <f t="shared" si="169"/>
        <v>38.784057763015092</v>
      </c>
    </row>
    <row r="5442" spans="12:14" x14ac:dyDescent="0.25">
      <c r="L5442">
        <f t="shared" si="168"/>
        <v>5411</v>
      </c>
      <c r="M5442">
        <v>38</v>
      </c>
      <c r="N5442">
        <f t="shared" si="169"/>
        <v>38.786759413137361</v>
      </c>
    </row>
    <row r="5443" spans="12:14" x14ac:dyDescent="0.25">
      <c r="L5443">
        <f t="shared" si="168"/>
        <v>5412</v>
      </c>
      <c r="M5443">
        <v>38</v>
      </c>
      <c r="N5443">
        <f t="shared" si="169"/>
        <v>38.789460604968909</v>
      </c>
    </row>
    <row r="5444" spans="12:14" x14ac:dyDescent="0.25">
      <c r="L5444">
        <f t="shared" si="168"/>
        <v>5413</v>
      </c>
      <c r="M5444">
        <v>38</v>
      </c>
      <c r="N5444">
        <f t="shared" si="169"/>
        <v>38.792161338632482</v>
      </c>
    </row>
    <row r="5445" spans="12:14" x14ac:dyDescent="0.25">
      <c r="L5445">
        <f t="shared" si="168"/>
        <v>5414</v>
      </c>
      <c r="M5445">
        <v>38</v>
      </c>
      <c r="N5445">
        <f t="shared" si="169"/>
        <v>38.794861614250784</v>
      </c>
    </row>
    <row r="5446" spans="12:14" x14ac:dyDescent="0.25">
      <c r="L5446">
        <f t="shared" si="168"/>
        <v>5415</v>
      </c>
      <c r="M5446">
        <v>38</v>
      </c>
      <c r="N5446">
        <f t="shared" si="169"/>
        <v>38.797561431946427</v>
      </c>
    </row>
    <row r="5447" spans="12:14" x14ac:dyDescent="0.25">
      <c r="L5447">
        <f t="shared" si="168"/>
        <v>5416</v>
      </c>
      <c r="M5447">
        <v>38</v>
      </c>
      <c r="N5447">
        <f t="shared" si="169"/>
        <v>38.800260791842035</v>
      </c>
    </row>
    <row r="5448" spans="12:14" x14ac:dyDescent="0.25">
      <c r="L5448">
        <f t="shared" si="168"/>
        <v>5417</v>
      </c>
      <c r="M5448">
        <v>38</v>
      </c>
      <c r="N5448">
        <f t="shared" si="169"/>
        <v>38.802959694060107</v>
      </c>
    </row>
    <row r="5449" spans="12:14" x14ac:dyDescent="0.25">
      <c r="L5449">
        <f t="shared" si="168"/>
        <v>5418</v>
      </c>
      <c r="M5449">
        <v>38</v>
      </c>
      <c r="N5449">
        <f t="shared" si="169"/>
        <v>38.805658138723125</v>
      </c>
    </row>
    <row r="5450" spans="12:14" x14ac:dyDescent="0.25">
      <c r="L5450">
        <f t="shared" si="168"/>
        <v>5419</v>
      </c>
      <c r="M5450">
        <v>38</v>
      </c>
      <c r="N5450">
        <f t="shared" si="169"/>
        <v>38.80835612595353</v>
      </c>
    </row>
    <row r="5451" spans="12:14" x14ac:dyDescent="0.25">
      <c r="L5451">
        <f t="shared" si="168"/>
        <v>5420</v>
      </c>
      <c r="M5451">
        <v>38</v>
      </c>
      <c r="N5451">
        <f t="shared" si="169"/>
        <v>38.811053655873685</v>
      </c>
    </row>
    <row r="5452" spans="12:14" x14ac:dyDescent="0.25">
      <c r="L5452">
        <f t="shared" si="168"/>
        <v>5421</v>
      </c>
      <c r="M5452">
        <v>38</v>
      </c>
      <c r="N5452">
        <f t="shared" si="169"/>
        <v>38.813750728605925</v>
      </c>
    </row>
    <row r="5453" spans="12:14" x14ac:dyDescent="0.25">
      <c r="L5453">
        <f t="shared" si="168"/>
        <v>5422</v>
      </c>
      <c r="M5453">
        <v>38</v>
      </c>
      <c r="N5453">
        <f t="shared" si="169"/>
        <v>38.816447344272497</v>
      </c>
    </row>
    <row r="5454" spans="12:14" x14ac:dyDescent="0.25">
      <c r="L5454">
        <f t="shared" si="168"/>
        <v>5423</v>
      </c>
      <c r="M5454">
        <v>38</v>
      </c>
      <c r="N5454">
        <f t="shared" si="169"/>
        <v>38.819143502995644</v>
      </c>
    </row>
    <row r="5455" spans="12:14" x14ac:dyDescent="0.25">
      <c r="L5455">
        <f t="shared" si="168"/>
        <v>5424</v>
      </c>
      <c r="M5455">
        <v>38</v>
      </c>
      <c r="N5455">
        <f t="shared" si="169"/>
        <v>38.821839204897501</v>
      </c>
    </row>
    <row r="5456" spans="12:14" x14ac:dyDescent="0.25">
      <c r="L5456">
        <f t="shared" si="168"/>
        <v>5425</v>
      </c>
      <c r="M5456">
        <v>38</v>
      </c>
      <c r="N5456">
        <f t="shared" si="169"/>
        <v>38.824534450100181</v>
      </c>
    </row>
    <row r="5457" spans="12:14" x14ac:dyDescent="0.25">
      <c r="L5457">
        <f t="shared" si="168"/>
        <v>5426</v>
      </c>
      <c r="M5457">
        <v>38</v>
      </c>
      <c r="N5457">
        <f t="shared" si="169"/>
        <v>38.827229238725756</v>
      </c>
    </row>
    <row r="5458" spans="12:14" x14ac:dyDescent="0.25">
      <c r="L5458">
        <f t="shared" si="168"/>
        <v>5427</v>
      </c>
      <c r="M5458">
        <v>38</v>
      </c>
      <c r="N5458">
        <f t="shared" si="169"/>
        <v>38.82992357089622</v>
      </c>
    </row>
    <row r="5459" spans="12:14" x14ac:dyDescent="0.25">
      <c r="L5459">
        <f t="shared" si="168"/>
        <v>5428</v>
      </c>
      <c r="M5459">
        <v>38</v>
      </c>
      <c r="N5459">
        <f t="shared" si="169"/>
        <v>38.832617446733536</v>
      </c>
    </row>
    <row r="5460" spans="12:14" x14ac:dyDescent="0.25">
      <c r="L5460">
        <f t="shared" si="168"/>
        <v>5429</v>
      </c>
      <c r="M5460">
        <v>38</v>
      </c>
      <c r="N5460">
        <f t="shared" si="169"/>
        <v>38.835310866359578</v>
      </c>
    </row>
    <row r="5461" spans="12:14" x14ac:dyDescent="0.25">
      <c r="L5461">
        <f t="shared" si="168"/>
        <v>5430</v>
      </c>
      <c r="M5461">
        <v>38</v>
      </c>
      <c r="N5461">
        <f t="shared" si="169"/>
        <v>38.838003829896216</v>
      </c>
    </row>
    <row r="5462" spans="12:14" x14ac:dyDescent="0.25">
      <c r="L5462">
        <f t="shared" si="168"/>
        <v>5431</v>
      </c>
      <c r="M5462">
        <v>38</v>
      </c>
      <c r="N5462">
        <f t="shared" si="169"/>
        <v>38.840696337465239</v>
      </c>
    </row>
    <row r="5463" spans="12:14" x14ac:dyDescent="0.25">
      <c r="L5463">
        <f t="shared" si="168"/>
        <v>5432</v>
      </c>
      <c r="M5463">
        <v>38</v>
      </c>
      <c r="N5463">
        <f t="shared" si="169"/>
        <v>38.843388389188377</v>
      </c>
    </row>
    <row r="5464" spans="12:14" x14ac:dyDescent="0.25">
      <c r="L5464">
        <f t="shared" si="168"/>
        <v>5433</v>
      </c>
      <c r="M5464">
        <v>38</v>
      </c>
      <c r="N5464">
        <f t="shared" si="169"/>
        <v>38.84607998518733</v>
      </c>
    </row>
    <row r="5465" spans="12:14" x14ac:dyDescent="0.25">
      <c r="L5465">
        <f t="shared" si="168"/>
        <v>5434</v>
      </c>
      <c r="M5465">
        <v>38</v>
      </c>
      <c r="N5465">
        <f t="shared" si="169"/>
        <v>38.848771125583738</v>
      </c>
    </row>
    <row r="5466" spans="12:14" x14ac:dyDescent="0.25">
      <c r="L5466">
        <f t="shared" si="168"/>
        <v>5435</v>
      </c>
      <c r="M5466">
        <v>38</v>
      </c>
      <c r="N5466">
        <f t="shared" si="169"/>
        <v>38.851461810499174</v>
      </c>
    </row>
    <row r="5467" spans="12:14" x14ac:dyDescent="0.25">
      <c r="L5467">
        <f t="shared" si="168"/>
        <v>5436</v>
      </c>
      <c r="M5467">
        <v>38</v>
      </c>
      <c r="N5467">
        <f t="shared" si="169"/>
        <v>38.854152040055162</v>
      </c>
    </row>
    <row r="5468" spans="12:14" x14ac:dyDescent="0.25">
      <c r="L5468">
        <f t="shared" si="168"/>
        <v>5437</v>
      </c>
      <c r="M5468">
        <v>38</v>
      </c>
      <c r="N5468">
        <f t="shared" si="169"/>
        <v>38.856841814373205</v>
      </c>
    </row>
    <row r="5469" spans="12:14" x14ac:dyDescent="0.25">
      <c r="L5469">
        <f t="shared" si="168"/>
        <v>5438</v>
      </c>
      <c r="M5469">
        <v>38</v>
      </c>
      <c r="N5469">
        <f t="shared" si="169"/>
        <v>38.859531133574713</v>
      </c>
    </row>
    <row r="5470" spans="12:14" x14ac:dyDescent="0.25">
      <c r="L5470">
        <f t="shared" si="168"/>
        <v>5439</v>
      </c>
      <c r="M5470">
        <v>38</v>
      </c>
      <c r="N5470">
        <f t="shared" si="169"/>
        <v>38.862219997781061</v>
      </c>
    </row>
    <row r="5471" spans="12:14" x14ac:dyDescent="0.25">
      <c r="L5471">
        <f t="shared" si="168"/>
        <v>5440</v>
      </c>
      <c r="M5471">
        <v>38</v>
      </c>
      <c r="N5471">
        <f t="shared" si="169"/>
        <v>38.864908407113575</v>
      </c>
    </row>
    <row r="5472" spans="12:14" x14ac:dyDescent="0.25">
      <c r="L5472">
        <f t="shared" si="168"/>
        <v>5441</v>
      </c>
      <c r="M5472">
        <v>38</v>
      </c>
      <c r="N5472">
        <f t="shared" si="169"/>
        <v>38.867596361693529</v>
      </c>
    </row>
    <row r="5473" spans="12:14" x14ac:dyDescent="0.25">
      <c r="L5473">
        <f t="shared" ref="L5473:L5536" si="170">L5472+1</f>
        <v>5442</v>
      </c>
      <c r="M5473">
        <v>38</v>
      </c>
      <c r="N5473">
        <f t="shared" ref="N5473:N5536" si="171">N$29*((1-EXP(-P$29*L5473))^R$29)</f>
        <v>38.870283861642136</v>
      </c>
    </row>
    <row r="5474" spans="12:14" x14ac:dyDescent="0.25">
      <c r="L5474">
        <f t="shared" si="170"/>
        <v>5443</v>
      </c>
      <c r="M5474">
        <v>38</v>
      </c>
      <c r="N5474">
        <f t="shared" si="171"/>
        <v>38.872970907080564</v>
      </c>
    </row>
    <row r="5475" spans="12:14" x14ac:dyDescent="0.25">
      <c r="L5475">
        <f t="shared" si="170"/>
        <v>5444</v>
      </c>
      <c r="M5475">
        <v>38</v>
      </c>
      <c r="N5475">
        <f t="shared" si="171"/>
        <v>38.875657498129918</v>
      </c>
    </row>
    <row r="5476" spans="12:14" x14ac:dyDescent="0.25">
      <c r="L5476">
        <f t="shared" si="170"/>
        <v>5445</v>
      </c>
      <c r="M5476">
        <v>38</v>
      </c>
      <c r="N5476">
        <f t="shared" si="171"/>
        <v>38.878343634911268</v>
      </c>
    </row>
    <row r="5477" spans="12:14" x14ac:dyDescent="0.25">
      <c r="L5477">
        <f t="shared" si="170"/>
        <v>5446</v>
      </c>
      <c r="M5477">
        <v>38</v>
      </c>
      <c r="N5477">
        <f t="shared" si="171"/>
        <v>38.881029317545618</v>
      </c>
    </row>
    <row r="5478" spans="12:14" x14ac:dyDescent="0.25">
      <c r="L5478">
        <f t="shared" si="170"/>
        <v>5447</v>
      </c>
      <c r="M5478">
        <v>38</v>
      </c>
      <c r="N5478">
        <f t="shared" si="171"/>
        <v>38.883714546153932</v>
      </c>
    </row>
    <row r="5479" spans="12:14" x14ac:dyDescent="0.25">
      <c r="L5479">
        <f t="shared" si="170"/>
        <v>5448</v>
      </c>
      <c r="M5479">
        <v>38</v>
      </c>
      <c r="N5479">
        <f t="shared" si="171"/>
        <v>38.886399320857116</v>
      </c>
    </row>
    <row r="5480" spans="12:14" x14ac:dyDescent="0.25">
      <c r="L5480">
        <f t="shared" si="170"/>
        <v>5449</v>
      </c>
      <c r="M5480">
        <v>38</v>
      </c>
      <c r="N5480">
        <f t="shared" si="171"/>
        <v>38.889083641776018</v>
      </c>
    </row>
    <row r="5481" spans="12:14" x14ac:dyDescent="0.25">
      <c r="L5481">
        <f t="shared" si="170"/>
        <v>5450</v>
      </c>
      <c r="M5481">
        <v>38</v>
      </c>
      <c r="N5481">
        <f t="shared" si="171"/>
        <v>38.891767509031439</v>
      </c>
    </row>
    <row r="5482" spans="12:14" x14ac:dyDescent="0.25">
      <c r="L5482">
        <f t="shared" si="170"/>
        <v>5451</v>
      </c>
      <c r="M5482">
        <v>38</v>
      </c>
      <c r="N5482">
        <f t="shared" si="171"/>
        <v>38.894450922744127</v>
      </c>
    </row>
    <row r="5483" spans="12:14" x14ac:dyDescent="0.25">
      <c r="L5483">
        <f t="shared" si="170"/>
        <v>5452</v>
      </c>
      <c r="M5483">
        <v>38</v>
      </c>
      <c r="N5483">
        <f t="shared" si="171"/>
        <v>38.897133883034783</v>
      </c>
    </row>
    <row r="5484" spans="12:14" x14ac:dyDescent="0.25">
      <c r="L5484">
        <f t="shared" si="170"/>
        <v>5453</v>
      </c>
      <c r="M5484">
        <v>38</v>
      </c>
      <c r="N5484">
        <f t="shared" si="171"/>
        <v>38.899816390024057</v>
      </c>
    </row>
    <row r="5485" spans="12:14" x14ac:dyDescent="0.25">
      <c r="L5485">
        <f t="shared" si="170"/>
        <v>5454</v>
      </c>
      <c r="M5485">
        <v>38</v>
      </c>
      <c r="N5485">
        <f t="shared" si="171"/>
        <v>38.902498443832535</v>
      </c>
    </row>
    <row r="5486" spans="12:14" x14ac:dyDescent="0.25">
      <c r="L5486">
        <f t="shared" si="170"/>
        <v>5455</v>
      </c>
      <c r="M5486">
        <v>38</v>
      </c>
      <c r="N5486">
        <f t="shared" si="171"/>
        <v>38.90518004458076</v>
      </c>
    </row>
    <row r="5487" spans="12:14" x14ac:dyDescent="0.25">
      <c r="L5487">
        <f t="shared" si="170"/>
        <v>5456</v>
      </c>
      <c r="M5487">
        <v>38</v>
      </c>
      <c r="N5487">
        <f t="shared" si="171"/>
        <v>38.907861192389227</v>
      </c>
    </row>
    <row r="5488" spans="12:14" x14ac:dyDescent="0.25">
      <c r="L5488">
        <f t="shared" si="170"/>
        <v>5457</v>
      </c>
      <c r="M5488">
        <v>38</v>
      </c>
      <c r="N5488">
        <f t="shared" si="171"/>
        <v>38.910541887378379</v>
      </c>
    </row>
    <row r="5489" spans="12:14" x14ac:dyDescent="0.25">
      <c r="L5489">
        <f t="shared" si="170"/>
        <v>5458</v>
      </c>
      <c r="M5489">
        <v>38</v>
      </c>
      <c r="N5489">
        <f t="shared" si="171"/>
        <v>38.91322212966859</v>
      </c>
    </row>
    <row r="5490" spans="12:14" x14ac:dyDescent="0.25">
      <c r="L5490">
        <f t="shared" si="170"/>
        <v>5459</v>
      </c>
      <c r="M5490">
        <v>38</v>
      </c>
      <c r="N5490">
        <f t="shared" si="171"/>
        <v>38.915901919380204</v>
      </c>
    </row>
    <row r="5491" spans="12:14" x14ac:dyDescent="0.25">
      <c r="L5491">
        <f t="shared" si="170"/>
        <v>5460</v>
      </c>
      <c r="M5491">
        <v>38</v>
      </c>
      <c r="N5491">
        <f t="shared" si="171"/>
        <v>38.918581256633502</v>
      </c>
    </row>
    <row r="5492" spans="12:14" x14ac:dyDescent="0.25">
      <c r="L5492">
        <f t="shared" si="170"/>
        <v>5461</v>
      </c>
      <c r="M5492">
        <v>38</v>
      </c>
      <c r="N5492">
        <f t="shared" si="171"/>
        <v>38.921260141548721</v>
      </c>
    </row>
    <row r="5493" spans="12:14" x14ac:dyDescent="0.25">
      <c r="L5493">
        <f t="shared" si="170"/>
        <v>5462</v>
      </c>
      <c r="M5493">
        <v>38</v>
      </c>
      <c r="N5493">
        <f t="shared" si="171"/>
        <v>38.92393857424603</v>
      </c>
    </row>
    <row r="5494" spans="12:14" x14ac:dyDescent="0.25">
      <c r="L5494">
        <f t="shared" si="170"/>
        <v>5463</v>
      </c>
      <c r="M5494">
        <v>38</v>
      </c>
      <c r="N5494">
        <f t="shared" si="171"/>
        <v>38.92661655484558</v>
      </c>
    </row>
    <row r="5495" spans="12:14" x14ac:dyDescent="0.25">
      <c r="L5495">
        <f t="shared" si="170"/>
        <v>5464</v>
      </c>
      <c r="M5495">
        <v>38</v>
      </c>
      <c r="N5495">
        <f t="shared" si="171"/>
        <v>38.929294083467425</v>
      </c>
    </row>
    <row r="5496" spans="12:14" x14ac:dyDescent="0.25">
      <c r="L5496">
        <f t="shared" si="170"/>
        <v>5465</v>
      </c>
      <c r="M5496">
        <v>38</v>
      </c>
      <c r="N5496">
        <f t="shared" si="171"/>
        <v>38.931971160231605</v>
      </c>
    </row>
    <row r="5497" spans="12:14" x14ac:dyDescent="0.25">
      <c r="L5497">
        <f t="shared" si="170"/>
        <v>5466</v>
      </c>
      <c r="M5497">
        <v>38</v>
      </c>
      <c r="N5497">
        <f t="shared" si="171"/>
        <v>38.934647785258086</v>
      </c>
    </row>
    <row r="5498" spans="12:14" x14ac:dyDescent="0.25">
      <c r="L5498">
        <f t="shared" si="170"/>
        <v>5467</v>
      </c>
      <c r="M5498">
        <v>38</v>
      </c>
      <c r="N5498">
        <f t="shared" si="171"/>
        <v>38.937323958666802</v>
      </c>
    </row>
    <row r="5499" spans="12:14" x14ac:dyDescent="0.25">
      <c r="L5499">
        <f t="shared" si="170"/>
        <v>5468</v>
      </c>
      <c r="M5499">
        <v>38</v>
      </c>
      <c r="N5499">
        <f t="shared" si="171"/>
        <v>38.939999680577614</v>
      </c>
    </row>
    <row r="5500" spans="12:14" x14ac:dyDescent="0.25">
      <c r="L5500">
        <f t="shared" si="170"/>
        <v>5469</v>
      </c>
      <c r="M5500">
        <v>38</v>
      </c>
      <c r="N5500">
        <f t="shared" si="171"/>
        <v>38.942674951110348</v>
      </c>
    </row>
    <row r="5501" spans="12:14" x14ac:dyDescent="0.25">
      <c r="L5501">
        <f t="shared" si="170"/>
        <v>5470</v>
      </c>
      <c r="M5501">
        <v>38</v>
      </c>
      <c r="N5501">
        <f t="shared" si="171"/>
        <v>38.945349770384773</v>
      </c>
    </row>
    <row r="5502" spans="12:14" x14ac:dyDescent="0.25">
      <c r="L5502">
        <f t="shared" si="170"/>
        <v>5471</v>
      </c>
      <c r="M5502">
        <v>38</v>
      </c>
      <c r="N5502">
        <f t="shared" si="171"/>
        <v>38.948024138520616</v>
      </c>
    </row>
    <row r="5503" spans="12:14" x14ac:dyDescent="0.25">
      <c r="L5503">
        <f t="shared" si="170"/>
        <v>5472</v>
      </c>
      <c r="M5503">
        <v>38</v>
      </c>
      <c r="N5503">
        <f t="shared" si="171"/>
        <v>38.950698055637524</v>
      </c>
    </row>
    <row r="5504" spans="12:14" x14ac:dyDescent="0.25">
      <c r="L5504">
        <f t="shared" si="170"/>
        <v>5473</v>
      </c>
      <c r="M5504">
        <v>38</v>
      </c>
      <c r="N5504">
        <f t="shared" si="171"/>
        <v>38.953371521855125</v>
      </c>
    </row>
    <row r="5505" spans="12:14" x14ac:dyDescent="0.25">
      <c r="L5505">
        <f t="shared" si="170"/>
        <v>5474</v>
      </c>
      <c r="M5505">
        <v>38</v>
      </c>
      <c r="N5505">
        <f t="shared" si="171"/>
        <v>38.956044537292996</v>
      </c>
    </row>
    <row r="5506" spans="12:14" x14ac:dyDescent="0.25">
      <c r="L5506">
        <f t="shared" si="170"/>
        <v>5475</v>
      </c>
      <c r="M5506">
        <v>38</v>
      </c>
      <c r="N5506">
        <f t="shared" si="171"/>
        <v>38.958717102070622</v>
      </c>
    </row>
    <row r="5507" spans="12:14" x14ac:dyDescent="0.25">
      <c r="L5507">
        <f t="shared" si="170"/>
        <v>5476</v>
      </c>
      <c r="M5507">
        <v>38</v>
      </c>
      <c r="N5507">
        <f t="shared" si="171"/>
        <v>38.961389216307488</v>
      </c>
    </row>
    <row r="5508" spans="12:14" x14ac:dyDescent="0.25">
      <c r="L5508">
        <f t="shared" si="170"/>
        <v>5477</v>
      </c>
      <c r="M5508">
        <v>38</v>
      </c>
      <c r="N5508">
        <f t="shared" si="171"/>
        <v>38.964060880122993</v>
      </c>
    </row>
    <row r="5509" spans="12:14" x14ac:dyDescent="0.25">
      <c r="L5509">
        <f t="shared" si="170"/>
        <v>5478</v>
      </c>
      <c r="M5509">
        <v>38</v>
      </c>
      <c r="N5509">
        <f t="shared" si="171"/>
        <v>38.966732093636502</v>
      </c>
    </row>
    <row r="5510" spans="12:14" x14ac:dyDescent="0.25">
      <c r="L5510">
        <f t="shared" si="170"/>
        <v>5479</v>
      </c>
      <c r="M5510">
        <v>38</v>
      </c>
      <c r="N5510">
        <f t="shared" si="171"/>
        <v>38.969402856967328</v>
      </c>
    </row>
    <row r="5511" spans="12:14" x14ac:dyDescent="0.25">
      <c r="L5511">
        <f t="shared" si="170"/>
        <v>5480</v>
      </c>
      <c r="M5511">
        <v>38</v>
      </c>
      <c r="N5511">
        <f t="shared" si="171"/>
        <v>38.972073170234729</v>
      </c>
    </row>
    <row r="5512" spans="12:14" x14ac:dyDescent="0.25">
      <c r="L5512">
        <f t="shared" si="170"/>
        <v>5481</v>
      </c>
      <c r="M5512">
        <v>38</v>
      </c>
      <c r="N5512">
        <f t="shared" si="171"/>
        <v>38.9747430335579</v>
      </c>
    </row>
    <row r="5513" spans="12:14" x14ac:dyDescent="0.25">
      <c r="L5513">
        <f t="shared" si="170"/>
        <v>5482</v>
      </c>
      <c r="M5513">
        <v>38</v>
      </c>
      <c r="N5513">
        <f t="shared" si="171"/>
        <v>38.977412447056004</v>
      </c>
    </row>
    <row r="5514" spans="12:14" x14ac:dyDescent="0.25">
      <c r="L5514">
        <f t="shared" si="170"/>
        <v>5483</v>
      </c>
      <c r="M5514">
        <v>38</v>
      </c>
      <c r="N5514">
        <f t="shared" si="171"/>
        <v>38.980081410848157</v>
      </c>
    </row>
    <row r="5515" spans="12:14" x14ac:dyDescent="0.25">
      <c r="L5515">
        <f t="shared" si="170"/>
        <v>5484</v>
      </c>
      <c r="M5515">
        <v>38</v>
      </c>
      <c r="N5515">
        <f t="shared" si="171"/>
        <v>38.982749925053398</v>
      </c>
    </row>
    <row r="5516" spans="12:14" x14ac:dyDescent="0.25">
      <c r="L5516">
        <f t="shared" si="170"/>
        <v>5485</v>
      </c>
      <c r="M5516">
        <v>38</v>
      </c>
      <c r="N5516">
        <f t="shared" si="171"/>
        <v>38.98541798979074</v>
      </c>
    </row>
    <row r="5517" spans="12:14" x14ac:dyDescent="0.25">
      <c r="L5517">
        <f t="shared" si="170"/>
        <v>5486</v>
      </c>
      <c r="M5517">
        <v>38</v>
      </c>
      <c r="N5517">
        <f t="shared" si="171"/>
        <v>38.988085605179137</v>
      </c>
    </row>
    <row r="5518" spans="12:14" x14ac:dyDescent="0.25">
      <c r="L5518">
        <f t="shared" si="170"/>
        <v>5487</v>
      </c>
      <c r="M5518">
        <v>38</v>
      </c>
      <c r="N5518">
        <f t="shared" si="171"/>
        <v>38.990752771337483</v>
      </c>
    </row>
    <row r="5519" spans="12:14" x14ac:dyDescent="0.25">
      <c r="L5519">
        <f t="shared" si="170"/>
        <v>5488</v>
      </c>
      <c r="M5519">
        <v>38</v>
      </c>
      <c r="N5519">
        <f t="shared" si="171"/>
        <v>38.993419488384639</v>
      </c>
    </row>
    <row r="5520" spans="12:14" x14ac:dyDescent="0.25">
      <c r="L5520">
        <f t="shared" si="170"/>
        <v>5489</v>
      </c>
      <c r="M5520">
        <v>38</v>
      </c>
      <c r="N5520">
        <f t="shared" si="171"/>
        <v>38.996085756439392</v>
      </c>
    </row>
    <row r="5521" spans="12:14" x14ac:dyDescent="0.25">
      <c r="L5521">
        <f t="shared" si="170"/>
        <v>5490</v>
      </c>
      <c r="M5521">
        <v>38</v>
      </c>
      <c r="N5521">
        <f t="shared" si="171"/>
        <v>38.99875157562051</v>
      </c>
    </row>
    <row r="5522" spans="12:14" x14ac:dyDescent="0.25">
      <c r="L5522">
        <f t="shared" si="170"/>
        <v>5491</v>
      </c>
      <c r="M5522">
        <v>38</v>
      </c>
      <c r="N5522">
        <f t="shared" si="171"/>
        <v>39.001416946046675</v>
      </c>
    </row>
    <row r="5523" spans="12:14" x14ac:dyDescent="0.25">
      <c r="L5523">
        <f t="shared" si="170"/>
        <v>5492</v>
      </c>
      <c r="M5523">
        <v>38</v>
      </c>
      <c r="N5523">
        <f t="shared" si="171"/>
        <v>39.004081867836554</v>
      </c>
    </row>
    <row r="5524" spans="12:14" x14ac:dyDescent="0.25">
      <c r="L5524">
        <f t="shared" si="170"/>
        <v>5493</v>
      </c>
      <c r="M5524">
        <v>38</v>
      </c>
      <c r="N5524">
        <f t="shared" si="171"/>
        <v>39.00674634110873</v>
      </c>
    </row>
    <row r="5525" spans="12:14" x14ac:dyDescent="0.25">
      <c r="L5525">
        <f t="shared" si="170"/>
        <v>5494</v>
      </c>
      <c r="M5525">
        <v>38</v>
      </c>
      <c r="N5525">
        <f t="shared" si="171"/>
        <v>39.009410365981765</v>
      </c>
    </row>
    <row r="5526" spans="12:14" x14ac:dyDescent="0.25">
      <c r="L5526">
        <f t="shared" si="170"/>
        <v>5495</v>
      </c>
      <c r="M5526">
        <v>38</v>
      </c>
      <c r="N5526">
        <f t="shared" si="171"/>
        <v>39.012073942574133</v>
      </c>
    </row>
    <row r="5527" spans="12:14" x14ac:dyDescent="0.25">
      <c r="L5527">
        <f t="shared" si="170"/>
        <v>5496</v>
      </c>
      <c r="M5527">
        <v>38</v>
      </c>
      <c r="N5527">
        <f t="shared" si="171"/>
        <v>39.014737071004305</v>
      </c>
    </row>
    <row r="5528" spans="12:14" x14ac:dyDescent="0.25">
      <c r="L5528">
        <f t="shared" si="170"/>
        <v>5497</v>
      </c>
      <c r="M5528">
        <v>38</v>
      </c>
      <c r="N5528">
        <f t="shared" si="171"/>
        <v>39.01739975139067</v>
      </c>
    </row>
    <row r="5529" spans="12:14" x14ac:dyDescent="0.25">
      <c r="L5529">
        <f t="shared" si="170"/>
        <v>5498</v>
      </c>
      <c r="M5529">
        <v>38</v>
      </c>
      <c r="N5529">
        <f t="shared" si="171"/>
        <v>39.020061983851562</v>
      </c>
    </row>
    <row r="5530" spans="12:14" x14ac:dyDescent="0.25">
      <c r="L5530">
        <f t="shared" si="170"/>
        <v>5499</v>
      </c>
      <c r="M5530">
        <v>38</v>
      </c>
      <c r="N5530">
        <f t="shared" si="171"/>
        <v>39.022723768505294</v>
      </c>
    </row>
    <row r="5531" spans="12:14" x14ac:dyDescent="0.25">
      <c r="L5531">
        <f t="shared" si="170"/>
        <v>5500</v>
      </c>
      <c r="M5531">
        <v>38</v>
      </c>
      <c r="N5531">
        <f t="shared" si="171"/>
        <v>39.025385105470107</v>
      </c>
    </row>
    <row r="5532" spans="12:14" x14ac:dyDescent="0.25">
      <c r="L5532">
        <f t="shared" si="170"/>
        <v>5501</v>
      </c>
      <c r="M5532">
        <v>38</v>
      </c>
      <c r="N5532">
        <f t="shared" si="171"/>
        <v>39.028045994864186</v>
      </c>
    </row>
    <row r="5533" spans="12:14" x14ac:dyDescent="0.25">
      <c r="L5533">
        <f t="shared" si="170"/>
        <v>5502</v>
      </c>
      <c r="M5533">
        <v>38</v>
      </c>
      <c r="N5533">
        <f t="shared" si="171"/>
        <v>39.030706436805687</v>
      </c>
    </row>
    <row r="5534" spans="12:14" x14ac:dyDescent="0.25">
      <c r="L5534">
        <f t="shared" si="170"/>
        <v>5503</v>
      </c>
      <c r="M5534">
        <v>38</v>
      </c>
      <c r="N5534">
        <f t="shared" si="171"/>
        <v>39.033366431412695</v>
      </c>
    </row>
    <row r="5535" spans="12:14" x14ac:dyDescent="0.25">
      <c r="L5535">
        <f t="shared" si="170"/>
        <v>5504</v>
      </c>
      <c r="M5535">
        <v>38</v>
      </c>
      <c r="N5535">
        <f t="shared" si="171"/>
        <v>39.036025978803259</v>
      </c>
    </row>
    <row r="5536" spans="12:14" x14ac:dyDescent="0.25">
      <c r="L5536">
        <f t="shared" si="170"/>
        <v>5505</v>
      </c>
      <c r="M5536">
        <v>38</v>
      </c>
      <c r="N5536">
        <f t="shared" si="171"/>
        <v>39.038685079095373</v>
      </c>
    </row>
    <row r="5537" spans="12:14" x14ac:dyDescent="0.25">
      <c r="L5537">
        <f t="shared" ref="L5537:L5600" si="172">L5536+1</f>
        <v>5506</v>
      </c>
      <c r="M5537">
        <v>38</v>
      </c>
      <c r="N5537">
        <f t="shared" ref="N5537:N5600" si="173">N$29*((1-EXP(-P$29*L5537))^R$29)</f>
        <v>39.041343732406986</v>
      </c>
    </row>
    <row r="5538" spans="12:14" x14ac:dyDescent="0.25">
      <c r="L5538">
        <f t="shared" si="172"/>
        <v>5507</v>
      </c>
      <c r="M5538">
        <v>38</v>
      </c>
      <c r="N5538">
        <f t="shared" si="173"/>
        <v>39.044001938855985</v>
      </c>
    </row>
    <row r="5539" spans="12:14" x14ac:dyDescent="0.25">
      <c r="L5539">
        <f t="shared" si="172"/>
        <v>5508</v>
      </c>
      <c r="M5539">
        <v>38</v>
      </c>
      <c r="N5539">
        <f t="shared" si="173"/>
        <v>39.046659698560205</v>
      </c>
    </row>
    <row r="5540" spans="12:14" x14ac:dyDescent="0.25">
      <c r="L5540">
        <f t="shared" si="172"/>
        <v>5509</v>
      </c>
      <c r="M5540">
        <v>38</v>
      </c>
      <c r="N5540">
        <f t="shared" si="173"/>
        <v>39.049317011637456</v>
      </c>
    </row>
    <row r="5541" spans="12:14" x14ac:dyDescent="0.25">
      <c r="L5541">
        <f t="shared" si="172"/>
        <v>5510</v>
      </c>
      <c r="M5541">
        <v>38</v>
      </c>
      <c r="N5541">
        <f t="shared" si="173"/>
        <v>39.051973878205466</v>
      </c>
    </row>
    <row r="5542" spans="12:14" x14ac:dyDescent="0.25">
      <c r="L5542">
        <f t="shared" si="172"/>
        <v>5511</v>
      </c>
      <c r="M5542">
        <v>38</v>
      </c>
      <c r="N5542">
        <f t="shared" si="173"/>
        <v>39.054630298381952</v>
      </c>
    </row>
    <row r="5543" spans="12:14" x14ac:dyDescent="0.25">
      <c r="L5543">
        <f t="shared" si="172"/>
        <v>5512</v>
      </c>
      <c r="M5543">
        <v>38</v>
      </c>
      <c r="N5543">
        <f t="shared" si="173"/>
        <v>39.057286272284529</v>
      </c>
    </row>
    <row r="5544" spans="12:14" x14ac:dyDescent="0.25">
      <c r="L5544">
        <f t="shared" si="172"/>
        <v>5513</v>
      </c>
      <c r="M5544">
        <v>38</v>
      </c>
      <c r="N5544">
        <f t="shared" si="173"/>
        <v>39.059941800030806</v>
      </c>
    </row>
    <row r="5545" spans="12:14" x14ac:dyDescent="0.25">
      <c r="L5545">
        <f t="shared" si="172"/>
        <v>5514</v>
      </c>
      <c r="M5545">
        <v>38</v>
      </c>
      <c r="N5545">
        <f t="shared" si="173"/>
        <v>39.062596881738322</v>
      </c>
    </row>
    <row r="5546" spans="12:14" x14ac:dyDescent="0.25">
      <c r="L5546">
        <f t="shared" si="172"/>
        <v>5515</v>
      </c>
      <c r="M5546">
        <v>38</v>
      </c>
      <c r="N5546">
        <f t="shared" si="173"/>
        <v>39.065251517524572</v>
      </c>
    </row>
    <row r="5547" spans="12:14" x14ac:dyDescent="0.25">
      <c r="L5547">
        <f t="shared" si="172"/>
        <v>5516</v>
      </c>
      <c r="M5547">
        <v>38</v>
      </c>
      <c r="N5547">
        <f t="shared" si="173"/>
        <v>39.067905707507002</v>
      </c>
    </row>
    <row r="5548" spans="12:14" x14ac:dyDescent="0.25">
      <c r="L5548">
        <f t="shared" si="172"/>
        <v>5517</v>
      </c>
      <c r="M5548">
        <v>38</v>
      </c>
      <c r="N5548">
        <f t="shared" si="173"/>
        <v>39.070559451803007</v>
      </c>
    </row>
    <row r="5549" spans="12:14" x14ac:dyDescent="0.25">
      <c r="L5549">
        <f t="shared" si="172"/>
        <v>5518</v>
      </c>
      <c r="M5549">
        <v>38</v>
      </c>
      <c r="N5549">
        <f t="shared" si="173"/>
        <v>39.073212750529919</v>
      </c>
    </row>
    <row r="5550" spans="12:14" x14ac:dyDescent="0.25">
      <c r="L5550">
        <f t="shared" si="172"/>
        <v>5519</v>
      </c>
      <c r="M5550">
        <v>38</v>
      </c>
      <c r="N5550">
        <f t="shared" si="173"/>
        <v>39.075865603805049</v>
      </c>
    </row>
    <row r="5551" spans="12:14" x14ac:dyDescent="0.25">
      <c r="L5551">
        <f t="shared" si="172"/>
        <v>5520</v>
      </c>
      <c r="M5551">
        <v>38</v>
      </c>
      <c r="N5551">
        <f t="shared" si="173"/>
        <v>39.078518011745629</v>
      </c>
    </row>
    <row r="5552" spans="12:14" x14ac:dyDescent="0.25">
      <c r="L5552">
        <f t="shared" si="172"/>
        <v>5521</v>
      </c>
      <c r="M5552">
        <v>38</v>
      </c>
      <c r="N5552">
        <f t="shared" si="173"/>
        <v>39.081169974468864</v>
      </c>
    </row>
    <row r="5553" spans="12:14" x14ac:dyDescent="0.25">
      <c r="L5553">
        <f t="shared" si="172"/>
        <v>5522</v>
      </c>
      <c r="M5553">
        <v>38</v>
      </c>
      <c r="N5553">
        <f t="shared" si="173"/>
        <v>39.083821492091893</v>
      </c>
    </row>
    <row r="5554" spans="12:14" x14ac:dyDescent="0.25">
      <c r="L5554">
        <f t="shared" si="172"/>
        <v>5523</v>
      </c>
      <c r="M5554">
        <v>38</v>
      </c>
      <c r="N5554">
        <f t="shared" si="173"/>
        <v>39.086472564731807</v>
      </c>
    </row>
    <row r="5555" spans="12:14" x14ac:dyDescent="0.25">
      <c r="L5555">
        <f t="shared" si="172"/>
        <v>5524</v>
      </c>
      <c r="M5555">
        <v>38</v>
      </c>
      <c r="N5555">
        <f t="shared" si="173"/>
        <v>39.08912319250566</v>
      </c>
    </row>
    <row r="5556" spans="12:14" x14ac:dyDescent="0.25">
      <c r="L5556">
        <f t="shared" si="172"/>
        <v>5525</v>
      </c>
      <c r="M5556">
        <v>38</v>
      </c>
      <c r="N5556">
        <f t="shared" si="173"/>
        <v>39.091773375530451</v>
      </c>
    </row>
    <row r="5557" spans="12:14" x14ac:dyDescent="0.25">
      <c r="L5557">
        <f t="shared" si="172"/>
        <v>5526</v>
      </c>
      <c r="M5557">
        <v>38</v>
      </c>
      <c r="N5557">
        <f t="shared" si="173"/>
        <v>39.094423113923106</v>
      </c>
    </row>
    <row r="5558" spans="12:14" x14ac:dyDescent="0.25">
      <c r="L5558">
        <f t="shared" si="172"/>
        <v>5527</v>
      </c>
      <c r="M5558">
        <v>38</v>
      </c>
      <c r="N5558">
        <f t="shared" si="173"/>
        <v>39.09707240780056</v>
      </c>
    </row>
    <row r="5559" spans="12:14" x14ac:dyDescent="0.25">
      <c r="L5559">
        <f t="shared" si="172"/>
        <v>5528</v>
      </c>
      <c r="M5559">
        <v>38</v>
      </c>
      <c r="N5559">
        <f t="shared" si="173"/>
        <v>39.099721257279626</v>
      </c>
    </row>
    <row r="5560" spans="12:14" x14ac:dyDescent="0.25">
      <c r="L5560">
        <f t="shared" si="172"/>
        <v>5529</v>
      </c>
      <c r="M5560">
        <v>38</v>
      </c>
      <c r="N5560">
        <f t="shared" si="173"/>
        <v>39.102369662477116</v>
      </c>
    </row>
    <row r="5561" spans="12:14" x14ac:dyDescent="0.25">
      <c r="L5561">
        <f t="shared" si="172"/>
        <v>5530</v>
      </c>
      <c r="M5561">
        <v>38</v>
      </c>
      <c r="N5561">
        <f t="shared" si="173"/>
        <v>39.105017623509774</v>
      </c>
    </row>
    <row r="5562" spans="12:14" x14ac:dyDescent="0.25">
      <c r="L5562">
        <f t="shared" si="172"/>
        <v>5531</v>
      </c>
      <c r="M5562">
        <v>38</v>
      </c>
      <c r="N5562">
        <f t="shared" si="173"/>
        <v>39.107665140494312</v>
      </c>
    </row>
    <row r="5563" spans="12:14" x14ac:dyDescent="0.25">
      <c r="L5563">
        <f t="shared" si="172"/>
        <v>5532</v>
      </c>
      <c r="M5563">
        <v>38</v>
      </c>
      <c r="N5563">
        <f t="shared" si="173"/>
        <v>39.110312213547367</v>
      </c>
    </row>
    <row r="5564" spans="12:14" x14ac:dyDescent="0.25">
      <c r="L5564">
        <f t="shared" si="172"/>
        <v>5533</v>
      </c>
      <c r="M5564">
        <v>38</v>
      </c>
      <c r="N5564">
        <f t="shared" si="173"/>
        <v>39.112958842785538</v>
      </c>
    </row>
    <row r="5565" spans="12:14" x14ac:dyDescent="0.25">
      <c r="L5565">
        <f t="shared" si="172"/>
        <v>5534</v>
      </c>
      <c r="M5565">
        <v>38</v>
      </c>
      <c r="N5565">
        <f t="shared" si="173"/>
        <v>39.115605028325398</v>
      </c>
    </row>
    <row r="5566" spans="12:14" x14ac:dyDescent="0.25">
      <c r="L5566">
        <f t="shared" si="172"/>
        <v>5535</v>
      </c>
      <c r="M5566">
        <v>38</v>
      </c>
      <c r="N5566">
        <f t="shared" si="173"/>
        <v>39.118250770283417</v>
      </c>
    </row>
    <row r="5567" spans="12:14" x14ac:dyDescent="0.25">
      <c r="L5567">
        <f t="shared" si="172"/>
        <v>5536</v>
      </c>
      <c r="M5567">
        <v>38</v>
      </c>
      <c r="N5567">
        <f t="shared" si="173"/>
        <v>39.120896068776077</v>
      </c>
    </row>
    <row r="5568" spans="12:14" x14ac:dyDescent="0.25">
      <c r="L5568">
        <f t="shared" si="172"/>
        <v>5537</v>
      </c>
      <c r="M5568">
        <v>38</v>
      </c>
      <c r="N5568">
        <f t="shared" si="173"/>
        <v>39.123540923919762</v>
      </c>
    </row>
    <row r="5569" spans="12:14" x14ac:dyDescent="0.25">
      <c r="L5569">
        <f t="shared" si="172"/>
        <v>5538</v>
      </c>
      <c r="M5569">
        <v>38</v>
      </c>
      <c r="N5569">
        <f t="shared" si="173"/>
        <v>39.12618533583084</v>
      </c>
    </row>
    <row r="5570" spans="12:14" x14ac:dyDescent="0.25">
      <c r="L5570">
        <f t="shared" si="172"/>
        <v>5539</v>
      </c>
      <c r="M5570">
        <v>38</v>
      </c>
      <c r="N5570">
        <f t="shared" si="173"/>
        <v>39.128829304625604</v>
      </c>
    </row>
    <row r="5571" spans="12:14" x14ac:dyDescent="0.25">
      <c r="L5571">
        <f t="shared" si="172"/>
        <v>5540</v>
      </c>
      <c r="M5571">
        <v>38</v>
      </c>
      <c r="N5571">
        <f t="shared" si="173"/>
        <v>39.131472830420314</v>
      </c>
    </row>
    <row r="5572" spans="12:14" x14ac:dyDescent="0.25">
      <c r="L5572">
        <f t="shared" si="172"/>
        <v>5541</v>
      </c>
      <c r="M5572">
        <v>38</v>
      </c>
      <c r="N5572">
        <f t="shared" si="173"/>
        <v>39.134115913331186</v>
      </c>
    </row>
    <row r="5573" spans="12:14" x14ac:dyDescent="0.25">
      <c r="L5573">
        <f t="shared" si="172"/>
        <v>5542</v>
      </c>
      <c r="M5573">
        <v>38</v>
      </c>
      <c r="N5573">
        <f t="shared" si="173"/>
        <v>39.136758553474372</v>
      </c>
    </row>
    <row r="5574" spans="12:14" x14ac:dyDescent="0.25">
      <c r="L5574">
        <f t="shared" si="172"/>
        <v>5543</v>
      </c>
      <c r="M5574">
        <v>38</v>
      </c>
      <c r="N5574">
        <f t="shared" si="173"/>
        <v>39.139400750965976</v>
      </c>
    </row>
    <row r="5575" spans="12:14" x14ac:dyDescent="0.25">
      <c r="L5575">
        <f t="shared" si="172"/>
        <v>5544</v>
      </c>
      <c r="M5575">
        <v>38</v>
      </c>
      <c r="N5575">
        <f t="shared" si="173"/>
        <v>39.14204250592207</v>
      </c>
    </row>
    <row r="5576" spans="12:14" x14ac:dyDescent="0.25">
      <c r="L5576">
        <f t="shared" si="172"/>
        <v>5545</v>
      </c>
      <c r="M5576">
        <v>38</v>
      </c>
      <c r="N5576">
        <f t="shared" si="173"/>
        <v>39.144683818458653</v>
      </c>
    </row>
    <row r="5577" spans="12:14" x14ac:dyDescent="0.25">
      <c r="L5577">
        <f t="shared" si="172"/>
        <v>5546</v>
      </c>
      <c r="M5577">
        <v>38</v>
      </c>
      <c r="N5577">
        <f t="shared" si="173"/>
        <v>39.147324688691683</v>
      </c>
    </row>
    <row r="5578" spans="12:14" x14ac:dyDescent="0.25">
      <c r="L5578">
        <f t="shared" si="172"/>
        <v>5547</v>
      </c>
      <c r="M5578">
        <v>38</v>
      </c>
      <c r="N5578">
        <f t="shared" si="173"/>
        <v>39.149965116737093</v>
      </c>
    </row>
    <row r="5579" spans="12:14" x14ac:dyDescent="0.25">
      <c r="L5579">
        <f t="shared" si="172"/>
        <v>5548</v>
      </c>
      <c r="M5579">
        <v>38</v>
      </c>
      <c r="N5579">
        <f t="shared" si="173"/>
        <v>39.152605102710737</v>
      </c>
    </row>
    <row r="5580" spans="12:14" x14ac:dyDescent="0.25">
      <c r="L5580">
        <f t="shared" si="172"/>
        <v>5549</v>
      </c>
      <c r="M5580">
        <v>38</v>
      </c>
      <c r="N5580">
        <f t="shared" si="173"/>
        <v>39.15524464672842</v>
      </c>
    </row>
    <row r="5581" spans="12:14" x14ac:dyDescent="0.25">
      <c r="L5581">
        <f t="shared" si="172"/>
        <v>5550</v>
      </c>
      <c r="M5581">
        <v>38</v>
      </c>
      <c r="N5581">
        <f t="shared" si="173"/>
        <v>39.157883748905924</v>
      </c>
    </row>
    <row r="5582" spans="12:14" x14ac:dyDescent="0.25">
      <c r="L5582">
        <f t="shared" si="172"/>
        <v>5551</v>
      </c>
      <c r="M5582">
        <v>38</v>
      </c>
      <c r="N5582">
        <f t="shared" si="173"/>
        <v>39.160522409358954</v>
      </c>
    </row>
    <row r="5583" spans="12:14" x14ac:dyDescent="0.25">
      <c r="L5583">
        <f t="shared" si="172"/>
        <v>5552</v>
      </c>
      <c r="M5583">
        <v>38</v>
      </c>
      <c r="N5583">
        <f t="shared" si="173"/>
        <v>39.163160628203187</v>
      </c>
    </row>
    <row r="5584" spans="12:14" x14ac:dyDescent="0.25">
      <c r="L5584">
        <f t="shared" si="172"/>
        <v>5553</v>
      </c>
      <c r="M5584">
        <v>38</v>
      </c>
      <c r="N5584">
        <f t="shared" si="173"/>
        <v>39.165798405554249</v>
      </c>
    </row>
    <row r="5585" spans="12:14" x14ac:dyDescent="0.25">
      <c r="L5585">
        <f t="shared" si="172"/>
        <v>5554</v>
      </c>
      <c r="M5585">
        <v>38</v>
      </c>
      <c r="N5585">
        <f t="shared" si="173"/>
        <v>39.168435741527695</v>
      </c>
    </row>
    <row r="5586" spans="12:14" x14ac:dyDescent="0.25">
      <c r="L5586">
        <f t="shared" si="172"/>
        <v>5555</v>
      </c>
      <c r="M5586">
        <v>38</v>
      </c>
      <c r="N5586">
        <f t="shared" si="173"/>
        <v>39.17107263623906</v>
      </c>
    </row>
    <row r="5587" spans="12:14" x14ac:dyDescent="0.25">
      <c r="L5587">
        <f t="shared" si="172"/>
        <v>5556</v>
      </c>
      <c r="M5587">
        <v>38</v>
      </c>
      <c r="N5587">
        <f t="shared" si="173"/>
        <v>39.173709089803808</v>
      </c>
    </row>
    <row r="5588" spans="12:14" x14ac:dyDescent="0.25">
      <c r="L5588">
        <f t="shared" si="172"/>
        <v>5557</v>
      </c>
      <c r="M5588">
        <v>38</v>
      </c>
      <c r="N5588">
        <f t="shared" si="173"/>
        <v>39.176345102337386</v>
      </c>
    </row>
    <row r="5589" spans="12:14" x14ac:dyDescent="0.25">
      <c r="L5589">
        <f t="shared" si="172"/>
        <v>5558</v>
      </c>
      <c r="M5589">
        <v>38</v>
      </c>
      <c r="N5589">
        <f t="shared" si="173"/>
        <v>39.178980673955152</v>
      </c>
    </row>
    <row r="5590" spans="12:14" x14ac:dyDescent="0.25">
      <c r="L5590">
        <f t="shared" si="172"/>
        <v>5559</v>
      </c>
      <c r="M5590">
        <v>38</v>
      </c>
      <c r="N5590">
        <f t="shared" si="173"/>
        <v>39.181615804772427</v>
      </c>
    </row>
    <row r="5591" spans="12:14" x14ac:dyDescent="0.25">
      <c r="L5591">
        <f t="shared" si="172"/>
        <v>5560</v>
      </c>
      <c r="M5591">
        <v>38</v>
      </c>
      <c r="N5591">
        <f t="shared" si="173"/>
        <v>39.184250494904511</v>
      </c>
    </row>
    <row r="5592" spans="12:14" x14ac:dyDescent="0.25">
      <c r="L5592">
        <f t="shared" si="172"/>
        <v>5561</v>
      </c>
      <c r="M5592">
        <v>38</v>
      </c>
      <c r="N5592">
        <f t="shared" si="173"/>
        <v>39.186884744466632</v>
      </c>
    </row>
    <row r="5593" spans="12:14" x14ac:dyDescent="0.25">
      <c r="L5593">
        <f t="shared" si="172"/>
        <v>5562</v>
      </c>
      <c r="M5593">
        <v>38</v>
      </c>
      <c r="N5593">
        <f t="shared" si="173"/>
        <v>39.189518553573961</v>
      </c>
    </row>
    <row r="5594" spans="12:14" x14ac:dyDescent="0.25">
      <c r="L5594">
        <f t="shared" si="172"/>
        <v>5563</v>
      </c>
      <c r="M5594">
        <v>38</v>
      </c>
      <c r="N5594">
        <f t="shared" si="173"/>
        <v>39.192151922341637</v>
      </c>
    </row>
    <row r="5595" spans="12:14" x14ac:dyDescent="0.25">
      <c r="L5595">
        <f t="shared" si="172"/>
        <v>5564</v>
      </c>
      <c r="M5595">
        <v>38</v>
      </c>
      <c r="N5595">
        <f t="shared" si="173"/>
        <v>39.194784850884751</v>
      </c>
    </row>
    <row r="5596" spans="12:14" x14ac:dyDescent="0.25">
      <c r="L5596">
        <f t="shared" si="172"/>
        <v>5565</v>
      </c>
      <c r="M5596">
        <v>38</v>
      </c>
      <c r="N5596">
        <f t="shared" si="173"/>
        <v>39.197417339318335</v>
      </c>
    </row>
    <row r="5597" spans="12:14" x14ac:dyDescent="0.25">
      <c r="L5597">
        <f t="shared" si="172"/>
        <v>5566</v>
      </c>
      <c r="M5597">
        <v>38</v>
      </c>
      <c r="N5597">
        <f t="shared" si="173"/>
        <v>39.200049387757382</v>
      </c>
    </row>
    <row r="5598" spans="12:14" x14ac:dyDescent="0.25">
      <c r="L5598">
        <f t="shared" si="172"/>
        <v>5567</v>
      </c>
      <c r="M5598">
        <v>38</v>
      </c>
      <c r="N5598">
        <f t="shared" si="173"/>
        <v>39.202680996316836</v>
      </c>
    </row>
    <row r="5599" spans="12:14" x14ac:dyDescent="0.25">
      <c r="L5599">
        <f t="shared" si="172"/>
        <v>5568</v>
      </c>
      <c r="M5599">
        <v>38</v>
      </c>
      <c r="N5599">
        <f t="shared" si="173"/>
        <v>39.205312165111579</v>
      </c>
    </row>
    <row r="5600" spans="12:14" x14ac:dyDescent="0.25">
      <c r="L5600">
        <f t="shared" si="172"/>
        <v>5569</v>
      </c>
      <c r="M5600">
        <v>38</v>
      </c>
      <c r="N5600">
        <f t="shared" si="173"/>
        <v>39.207942894256462</v>
      </c>
    </row>
    <row r="5601" spans="12:14" x14ac:dyDescent="0.25">
      <c r="L5601">
        <f t="shared" ref="L5601:L5664" si="174">L5600+1</f>
        <v>5570</v>
      </c>
      <c r="M5601">
        <v>38</v>
      </c>
      <c r="N5601">
        <f t="shared" ref="N5601:N5664" si="175">N$29*((1-EXP(-P$29*L5601))^R$29)</f>
        <v>39.210573183866281</v>
      </c>
    </row>
    <row r="5602" spans="12:14" x14ac:dyDescent="0.25">
      <c r="L5602">
        <f t="shared" si="174"/>
        <v>5571</v>
      </c>
      <c r="M5602">
        <v>38</v>
      </c>
      <c r="N5602">
        <f t="shared" si="175"/>
        <v>39.213203034055795</v>
      </c>
    </row>
    <row r="5603" spans="12:14" x14ac:dyDescent="0.25">
      <c r="L5603">
        <f t="shared" si="174"/>
        <v>5572</v>
      </c>
      <c r="M5603">
        <v>38</v>
      </c>
      <c r="N5603">
        <f t="shared" si="175"/>
        <v>39.215832444939672</v>
      </c>
    </row>
    <row r="5604" spans="12:14" x14ac:dyDescent="0.25">
      <c r="L5604">
        <f t="shared" si="174"/>
        <v>5573</v>
      </c>
      <c r="M5604">
        <v>38</v>
      </c>
      <c r="N5604">
        <f t="shared" si="175"/>
        <v>39.218461416632593</v>
      </c>
    </row>
    <row r="5605" spans="12:14" x14ac:dyDescent="0.25">
      <c r="L5605">
        <f t="shared" si="174"/>
        <v>5574</v>
      </c>
      <c r="M5605">
        <v>38</v>
      </c>
      <c r="N5605">
        <f t="shared" si="175"/>
        <v>39.221089949249155</v>
      </c>
    </row>
    <row r="5606" spans="12:14" x14ac:dyDescent="0.25">
      <c r="L5606">
        <f t="shared" si="174"/>
        <v>5575</v>
      </c>
      <c r="M5606">
        <v>38</v>
      </c>
      <c r="N5606">
        <f t="shared" si="175"/>
        <v>39.223718042903904</v>
      </c>
    </row>
    <row r="5607" spans="12:14" x14ac:dyDescent="0.25">
      <c r="L5607">
        <f t="shared" si="174"/>
        <v>5576</v>
      </c>
      <c r="M5607">
        <v>38</v>
      </c>
      <c r="N5607">
        <f t="shared" si="175"/>
        <v>39.226345697711352</v>
      </c>
    </row>
    <row r="5608" spans="12:14" x14ac:dyDescent="0.25">
      <c r="L5608">
        <f t="shared" si="174"/>
        <v>5577</v>
      </c>
      <c r="M5608">
        <v>38</v>
      </c>
      <c r="N5608">
        <f t="shared" si="175"/>
        <v>39.228972913785967</v>
      </c>
    </row>
    <row r="5609" spans="12:14" x14ac:dyDescent="0.25">
      <c r="L5609">
        <f t="shared" si="174"/>
        <v>5578</v>
      </c>
      <c r="M5609">
        <v>38</v>
      </c>
      <c r="N5609">
        <f t="shared" si="175"/>
        <v>39.231599691242145</v>
      </c>
    </row>
    <row r="5610" spans="12:14" x14ac:dyDescent="0.25">
      <c r="L5610">
        <f t="shared" si="174"/>
        <v>5579</v>
      </c>
      <c r="M5610">
        <v>38</v>
      </c>
      <c r="N5610">
        <f t="shared" si="175"/>
        <v>39.234226030194264</v>
      </c>
    </row>
    <row r="5611" spans="12:14" x14ac:dyDescent="0.25">
      <c r="L5611">
        <f t="shared" si="174"/>
        <v>5580</v>
      </c>
      <c r="M5611">
        <v>38</v>
      </c>
      <c r="N5611">
        <f t="shared" si="175"/>
        <v>39.236851930756629</v>
      </c>
    </row>
    <row r="5612" spans="12:14" x14ac:dyDescent="0.25">
      <c r="L5612">
        <f t="shared" si="174"/>
        <v>5581</v>
      </c>
      <c r="M5612">
        <v>38</v>
      </c>
      <c r="N5612">
        <f t="shared" si="175"/>
        <v>39.239477393043515</v>
      </c>
    </row>
    <row r="5613" spans="12:14" x14ac:dyDescent="0.25">
      <c r="L5613">
        <f t="shared" si="174"/>
        <v>5582</v>
      </c>
      <c r="M5613">
        <v>38</v>
      </c>
      <c r="N5613">
        <f t="shared" si="175"/>
        <v>39.242102417169129</v>
      </c>
    </row>
    <row r="5614" spans="12:14" x14ac:dyDescent="0.25">
      <c r="L5614">
        <f t="shared" si="174"/>
        <v>5583</v>
      </c>
      <c r="M5614">
        <v>38</v>
      </c>
      <c r="N5614">
        <f t="shared" si="175"/>
        <v>39.244727003247647</v>
      </c>
    </row>
    <row r="5615" spans="12:14" x14ac:dyDescent="0.25">
      <c r="L5615">
        <f t="shared" si="174"/>
        <v>5584</v>
      </c>
      <c r="M5615">
        <v>38</v>
      </c>
      <c r="N5615">
        <f t="shared" si="175"/>
        <v>39.247351151393211</v>
      </c>
    </row>
    <row r="5616" spans="12:14" x14ac:dyDescent="0.25">
      <c r="L5616">
        <f t="shared" si="174"/>
        <v>5585</v>
      </c>
      <c r="M5616">
        <v>38</v>
      </c>
      <c r="N5616">
        <f t="shared" si="175"/>
        <v>39.249974861719878</v>
      </c>
    </row>
    <row r="5617" spans="12:14" x14ac:dyDescent="0.25">
      <c r="L5617">
        <f t="shared" si="174"/>
        <v>5586</v>
      </c>
      <c r="M5617">
        <v>38</v>
      </c>
      <c r="N5617">
        <f t="shared" si="175"/>
        <v>39.252598134341667</v>
      </c>
    </row>
    <row r="5618" spans="12:14" x14ac:dyDescent="0.25">
      <c r="L5618">
        <f t="shared" si="174"/>
        <v>5587</v>
      </c>
      <c r="M5618">
        <v>38</v>
      </c>
      <c r="N5618">
        <f t="shared" si="175"/>
        <v>39.255220969372587</v>
      </c>
    </row>
    <row r="5619" spans="12:14" x14ac:dyDescent="0.25">
      <c r="L5619">
        <f t="shared" si="174"/>
        <v>5588</v>
      </c>
      <c r="M5619">
        <v>38</v>
      </c>
      <c r="N5619">
        <f t="shared" si="175"/>
        <v>39.257843366926551</v>
      </c>
    </row>
    <row r="5620" spans="12:14" x14ac:dyDescent="0.25">
      <c r="L5620">
        <f t="shared" si="174"/>
        <v>5589</v>
      </c>
      <c r="M5620">
        <v>38</v>
      </c>
      <c r="N5620">
        <f t="shared" si="175"/>
        <v>39.260465327117444</v>
      </c>
    </row>
    <row r="5621" spans="12:14" x14ac:dyDescent="0.25">
      <c r="L5621">
        <f t="shared" si="174"/>
        <v>5590</v>
      </c>
      <c r="M5621">
        <v>38</v>
      </c>
      <c r="N5621">
        <f t="shared" si="175"/>
        <v>39.263086850059111</v>
      </c>
    </row>
    <row r="5622" spans="12:14" x14ac:dyDescent="0.25">
      <c r="L5622">
        <f t="shared" si="174"/>
        <v>5591</v>
      </c>
      <c r="M5622">
        <v>38</v>
      </c>
      <c r="N5622">
        <f t="shared" si="175"/>
        <v>39.265707935865336</v>
      </c>
    </row>
    <row r="5623" spans="12:14" x14ac:dyDescent="0.25">
      <c r="L5623">
        <f t="shared" si="174"/>
        <v>5592</v>
      </c>
      <c r="M5623">
        <v>38</v>
      </c>
      <c r="N5623">
        <f t="shared" si="175"/>
        <v>39.268328584649865</v>
      </c>
    </row>
    <row r="5624" spans="12:14" x14ac:dyDescent="0.25">
      <c r="L5624">
        <f t="shared" si="174"/>
        <v>5593</v>
      </c>
      <c r="M5624">
        <v>38</v>
      </c>
      <c r="N5624">
        <f t="shared" si="175"/>
        <v>39.27094879652639</v>
      </c>
    </row>
    <row r="5625" spans="12:14" x14ac:dyDescent="0.25">
      <c r="L5625">
        <f t="shared" si="174"/>
        <v>5594</v>
      </c>
      <c r="M5625">
        <v>38</v>
      </c>
      <c r="N5625">
        <f t="shared" si="175"/>
        <v>39.273568571608557</v>
      </c>
    </row>
    <row r="5626" spans="12:14" x14ac:dyDescent="0.25">
      <c r="L5626">
        <f t="shared" si="174"/>
        <v>5595</v>
      </c>
      <c r="M5626">
        <v>38</v>
      </c>
      <c r="N5626">
        <f t="shared" si="175"/>
        <v>39.276187910009973</v>
      </c>
    </row>
    <row r="5627" spans="12:14" x14ac:dyDescent="0.25">
      <c r="L5627">
        <f t="shared" si="174"/>
        <v>5596</v>
      </c>
      <c r="M5627">
        <v>38</v>
      </c>
      <c r="N5627">
        <f t="shared" si="175"/>
        <v>39.278806811844184</v>
      </c>
    </row>
    <row r="5628" spans="12:14" x14ac:dyDescent="0.25">
      <c r="L5628">
        <f t="shared" si="174"/>
        <v>5597</v>
      </c>
      <c r="M5628">
        <v>38</v>
      </c>
      <c r="N5628">
        <f t="shared" si="175"/>
        <v>39.281425277224692</v>
      </c>
    </row>
    <row r="5629" spans="12:14" x14ac:dyDescent="0.25">
      <c r="L5629">
        <f t="shared" si="174"/>
        <v>5598</v>
      </c>
      <c r="M5629">
        <v>38</v>
      </c>
      <c r="N5629">
        <f t="shared" si="175"/>
        <v>39.284043306264962</v>
      </c>
    </row>
    <row r="5630" spans="12:14" x14ac:dyDescent="0.25">
      <c r="L5630">
        <f t="shared" si="174"/>
        <v>5599</v>
      </c>
      <c r="M5630">
        <v>38</v>
      </c>
      <c r="N5630">
        <f t="shared" si="175"/>
        <v>39.286660899078392</v>
      </c>
    </row>
    <row r="5631" spans="12:14" x14ac:dyDescent="0.25">
      <c r="L5631">
        <f t="shared" si="174"/>
        <v>5600</v>
      </c>
      <c r="M5631">
        <v>38</v>
      </c>
      <c r="N5631">
        <f t="shared" si="175"/>
        <v>39.289278055778354</v>
      </c>
    </row>
    <row r="5632" spans="12:14" x14ac:dyDescent="0.25">
      <c r="L5632">
        <f t="shared" si="174"/>
        <v>5601</v>
      </c>
      <c r="M5632">
        <v>38</v>
      </c>
      <c r="N5632">
        <f t="shared" si="175"/>
        <v>39.291894776478159</v>
      </c>
    </row>
    <row r="5633" spans="12:14" x14ac:dyDescent="0.25">
      <c r="L5633">
        <f t="shared" si="174"/>
        <v>5602</v>
      </c>
      <c r="M5633">
        <v>38</v>
      </c>
      <c r="N5633">
        <f t="shared" si="175"/>
        <v>39.294511061291075</v>
      </c>
    </row>
    <row r="5634" spans="12:14" x14ac:dyDescent="0.25">
      <c r="L5634">
        <f t="shared" si="174"/>
        <v>5603</v>
      </c>
      <c r="M5634">
        <v>38</v>
      </c>
      <c r="N5634">
        <f t="shared" si="175"/>
        <v>39.29712691033032</v>
      </c>
    </row>
    <row r="5635" spans="12:14" x14ac:dyDescent="0.25">
      <c r="L5635">
        <f t="shared" si="174"/>
        <v>5604</v>
      </c>
      <c r="M5635">
        <v>38</v>
      </c>
      <c r="N5635">
        <f t="shared" si="175"/>
        <v>39.299742323709076</v>
      </c>
    </row>
    <row r="5636" spans="12:14" x14ac:dyDescent="0.25">
      <c r="L5636">
        <f t="shared" si="174"/>
        <v>5605</v>
      </c>
      <c r="M5636">
        <v>38</v>
      </c>
      <c r="N5636">
        <f t="shared" si="175"/>
        <v>39.302357301540461</v>
      </c>
    </row>
    <row r="5637" spans="12:14" x14ac:dyDescent="0.25">
      <c r="L5637">
        <f t="shared" si="174"/>
        <v>5606</v>
      </c>
      <c r="M5637">
        <v>38</v>
      </c>
      <c r="N5637">
        <f t="shared" si="175"/>
        <v>39.304971843937551</v>
      </c>
    </row>
    <row r="5638" spans="12:14" x14ac:dyDescent="0.25">
      <c r="L5638">
        <f t="shared" si="174"/>
        <v>5607</v>
      </c>
      <c r="M5638">
        <v>38</v>
      </c>
      <c r="N5638">
        <f t="shared" si="175"/>
        <v>39.307585951013394</v>
      </c>
    </row>
    <row r="5639" spans="12:14" x14ac:dyDescent="0.25">
      <c r="L5639">
        <f t="shared" si="174"/>
        <v>5608</v>
      </c>
      <c r="M5639">
        <v>38</v>
      </c>
      <c r="N5639">
        <f t="shared" si="175"/>
        <v>39.310199622880951</v>
      </c>
    </row>
    <row r="5640" spans="12:14" x14ac:dyDescent="0.25">
      <c r="L5640">
        <f t="shared" si="174"/>
        <v>5609</v>
      </c>
      <c r="M5640">
        <v>38</v>
      </c>
      <c r="N5640">
        <f t="shared" si="175"/>
        <v>39.312812859653178</v>
      </c>
    </row>
    <row r="5641" spans="12:14" x14ac:dyDescent="0.25">
      <c r="L5641">
        <f t="shared" si="174"/>
        <v>5610</v>
      </c>
      <c r="M5641">
        <v>38</v>
      </c>
      <c r="N5641">
        <f t="shared" si="175"/>
        <v>39.315425661442951</v>
      </c>
    </row>
    <row r="5642" spans="12:14" x14ac:dyDescent="0.25">
      <c r="L5642">
        <f t="shared" si="174"/>
        <v>5611</v>
      </c>
      <c r="M5642">
        <v>38</v>
      </c>
      <c r="N5642">
        <f t="shared" si="175"/>
        <v>39.318038028363127</v>
      </c>
    </row>
    <row r="5643" spans="12:14" x14ac:dyDescent="0.25">
      <c r="L5643">
        <f t="shared" si="174"/>
        <v>5612</v>
      </c>
      <c r="M5643">
        <v>38</v>
      </c>
      <c r="N5643">
        <f t="shared" si="175"/>
        <v>39.320649960526488</v>
      </c>
    </row>
    <row r="5644" spans="12:14" x14ac:dyDescent="0.25">
      <c r="L5644">
        <f t="shared" si="174"/>
        <v>5613</v>
      </c>
      <c r="M5644">
        <v>38</v>
      </c>
      <c r="N5644">
        <f t="shared" si="175"/>
        <v>39.323261458045792</v>
      </c>
    </row>
    <row r="5645" spans="12:14" x14ac:dyDescent="0.25">
      <c r="L5645">
        <f t="shared" si="174"/>
        <v>5614</v>
      </c>
      <c r="M5645">
        <v>38</v>
      </c>
      <c r="N5645">
        <f t="shared" si="175"/>
        <v>39.325872521033745</v>
      </c>
    </row>
    <row r="5646" spans="12:14" x14ac:dyDescent="0.25">
      <c r="L5646">
        <f t="shared" si="174"/>
        <v>5615</v>
      </c>
      <c r="M5646">
        <v>38</v>
      </c>
      <c r="N5646">
        <f t="shared" si="175"/>
        <v>39.328483149602981</v>
      </c>
    </row>
    <row r="5647" spans="12:14" x14ac:dyDescent="0.25">
      <c r="L5647">
        <f t="shared" si="174"/>
        <v>5616</v>
      </c>
      <c r="M5647">
        <v>38</v>
      </c>
      <c r="N5647">
        <f t="shared" si="175"/>
        <v>39.331093343866144</v>
      </c>
    </row>
    <row r="5648" spans="12:14" x14ac:dyDescent="0.25">
      <c r="L5648">
        <f t="shared" si="174"/>
        <v>5617</v>
      </c>
      <c r="M5648">
        <v>38</v>
      </c>
      <c r="N5648">
        <f t="shared" si="175"/>
        <v>39.333703103935761</v>
      </c>
    </row>
    <row r="5649" spans="12:14" x14ac:dyDescent="0.25">
      <c r="L5649">
        <f t="shared" si="174"/>
        <v>5618</v>
      </c>
      <c r="M5649">
        <v>38</v>
      </c>
      <c r="N5649">
        <f t="shared" si="175"/>
        <v>39.336312429924362</v>
      </c>
    </row>
    <row r="5650" spans="12:14" x14ac:dyDescent="0.25">
      <c r="L5650">
        <f t="shared" si="174"/>
        <v>5619</v>
      </c>
      <c r="M5650">
        <v>38</v>
      </c>
      <c r="N5650">
        <f t="shared" si="175"/>
        <v>39.338921321944419</v>
      </c>
    </row>
    <row r="5651" spans="12:14" x14ac:dyDescent="0.25">
      <c r="L5651">
        <f t="shared" si="174"/>
        <v>5620</v>
      </c>
      <c r="M5651">
        <v>38</v>
      </c>
      <c r="N5651">
        <f t="shared" si="175"/>
        <v>39.341529780108338</v>
      </c>
    </row>
    <row r="5652" spans="12:14" x14ac:dyDescent="0.25">
      <c r="L5652">
        <f t="shared" si="174"/>
        <v>5621</v>
      </c>
      <c r="M5652">
        <v>38</v>
      </c>
      <c r="N5652">
        <f t="shared" si="175"/>
        <v>39.344137804528515</v>
      </c>
    </row>
    <row r="5653" spans="12:14" x14ac:dyDescent="0.25">
      <c r="L5653">
        <f t="shared" si="174"/>
        <v>5622</v>
      </c>
      <c r="M5653">
        <v>38</v>
      </c>
      <c r="N5653">
        <f t="shared" si="175"/>
        <v>39.346745395317249</v>
      </c>
    </row>
    <row r="5654" spans="12:14" x14ac:dyDescent="0.25">
      <c r="L5654">
        <f t="shared" si="174"/>
        <v>5623</v>
      </c>
      <c r="M5654">
        <v>38</v>
      </c>
      <c r="N5654">
        <f t="shared" si="175"/>
        <v>39.349352552586844</v>
      </c>
    </row>
    <row r="5655" spans="12:14" x14ac:dyDescent="0.25">
      <c r="L5655">
        <f t="shared" si="174"/>
        <v>5624</v>
      </c>
      <c r="M5655">
        <v>38</v>
      </c>
      <c r="N5655">
        <f t="shared" si="175"/>
        <v>39.35195927644952</v>
      </c>
    </row>
    <row r="5656" spans="12:14" x14ac:dyDescent="0.25">
      <c r="L5656">
        <f t="shared" si="174"/>
        <v>5625</v>
      </c>
      <c r="M5656">
        <v>38</v>
      </c>
      <c r="N5656">
        <f t="shared" si="175"/>
        <v>39.354565567017474</v>
      </c>
    </row>
    <row r="5657" spans="12:14" x14ac:dyDescent="0.25">
      <c r="L5657">
        <f t="shared" si="174"/>
        <v>5626</v>
      </c>
      <c r="M5657">
        <v>38</v>
      </c>
      <c r="N5657">
        <f t="shared" si="175"/>
        <v>39.357171424402836</v>
      </c>
    </row>
    <row r="5658" spans="12:14" x14ac:dyDescent="0.25">
      <c r="L5658">
        <f t="shared" si="174"/>
        <v>5627</v>
      </c>
      <c r="M5658">
        <v>38</v>
      </c>
      <c r="N5658">
        <f t="shared" si="175"/>
        <v>39.359776848717715</v>
      </c>
    </row>
    <row r="5659" spans="12:14" x14ac:dyDescent="0.25">
      <c r="L5659">
        <f t="shared" si="174"/>
        <v>5628</v>
      </c>
      <c r="M5659">
        <v>38</v>
      </c>
      <c r="N5659">
        <f t="shared" si="175"/>
        <v>39.36238184007415</v>
      </c>
    </row>
    <row r="5660" spans="12:14" x14ac:dyDescent="0.25">
      <c r="L5660">
        <f t="shared" si="174"/>
        <v>5629</v>
      </c>
      <c r="M5660">
        <v>38</v>
      </c>
      <c r="N5660">
        <f t="shared" si="175"/>
        <v>39.364986398584136</v>
      </c>
    </row>
    <row r="5661" spans="12:14" x14ac:dyDescent="0.25">
      <c r="L5661">
        <f t="shared" si="174"/>
        <v>5630</v>
      </c>
      <c r="M5661">
        <v>38</v>
      </c>
      <c r="N5661">
        <f t="shared" si="175"/>
        <v>39.367590524359635</v>
      </c>
    </row>
    <row r="5662" spans="12:14" x14ac:dyDescent="0.25">
      <c r="L5662">
        <f t="shared" si="174"/>
        <v>5631</v>
      </c>
      <c r="M5662">
        <v>38</v>
      </c>
      <c r="N5662">
        <f t="shared" si="175"/>
        <v>39.370194217512548</v>
      </c>
    </row>
    <row r="5663" spans="12:14" x14ac:dyDescent="0.25">
      <c r="L5663">
        <f t="shared" si="174"/>
        <v>5632</v>
      </c>
      <c r="M5663">
        <v>38</v>
      </c>
      <c r="N5663">
        <f t="shared" si="175"/>
        <v>39.372797478154745</v>
      </c>
    </row>
    <row r="5664" spans="12:14" x14ac:dyDescent="0.25">
      <c r="L5664">
        <f t="shared" si="174"/>
        <v>5633</v>
      </c>
      <c r="M5664">
        <v>38</v>
      </c>
      <c r="N5664">
        <f t="shared" si="175"/>
        <v>39.375400306398035</v>
      </c>
    </row>
    <row r="5665" spans="12:14" x14ac:dyDescent="0.25">
      <c r="L5665">
        <f t="shared" ref="L5665:L5728" si="176">L5664+1</f>
        <v>5634</v>
      </c>
      <c r="M5665">
        <v>38</v>
      </c>
      <c r="N5665">
        <f t="shared" ref="N5665:N5728" si="177">N$29*((1-EXP(-P$29*L5665))^R$29)</f>
        <v>39.378002702354188</v>
      </c>
    </row>
    <row r="5666" spans="12:14" x14ac:dyDescent="0.25">
      <c r="L5666">
        <f t="shared" si="176"/>
        <v>5635</v>
      </c>
      <c r="M5666">
        <v>38</v>
      </c>
      <c r="N5666">
        <f t="shared" si="177"/>
        <v>39.380604666134936</v>
      </c>
    </row>
    <row r="5667" spans="12:14" x14ac:dyDescent="0.25">
      <c r="L5667">
        <f t="shared" si="176"/>
        <v>5636</v>
      </c>
      <c r="M5667">
        <v>38</v>
      </c>
      <c r="N5667">
        <f t="shared" si="177"/>
        <v>39.383206197851933</v>
      </c>
    </row>
    <row r="5668" spans="12:14" x14ac:dyDescent="0.25">
      <c r="L5668">
        <f t="shared" si="176"/>
        <v>5637</v>
      </c>
      <c r="M5668">
        <v>38</v>
      </c>
      <c r="N5668">
        <f t="shared" si="177"/>
        <v>39.385807297616822</v>
      </c>
    </row>
    <row r="5669" spans="12:14" x14ac:dyDescent="0.25">
      <c r="L5669">
        <f t="shared" si="176"/>
        <v>5638</v>
      </c>
      <c r="M5669">
        <v>38</v>
      </c>
      <c r="N5669">
        <f t="shared" si="177"/>
        <v>39.388407965541191</v>
      </c>
    </row>
    <row r="5670" spans="12:14" x14ac:dyDescent="0.25">
      <c r="L5670">
        <f t="shared" si="176"/>
        <v>5639</v>
      </c>
      <c r="M5670">
        <v>38</v>
      </c>
      <c r="N5670">
        <f t="shared" si="177"/>
        <v>39.391008201736568</v>
      </c>
    </row>
    <row r="5671" spans="12:14" x14ac:dyDescent="0.25">
      <c r="L5671">
        <f t="shared" si="176"/>
        <v>5640</v>
      </c>
      <c r="M5671">
        <v>38</v>
      </c>
      <c r="N5671">
        <f t="shared" si="177"/>
        <v>39.393608006314444</v>
      </c>
    </row>
    <row r="5672" spans="12:14" x14ac:dyDescent="0.25">
      <c r="L5672">
        <f t="shared" si="176"/>
        <v>5641</v>
      </c>
      <c r="M5672">
        <v>38</v>
      </c>
      <c r="N5672">
        <f t="shared" si="177"/>
        <v>39.396207379386269</v>
      </c>
    </row>
    <row r="5673" spans="12:14" x14ac:dyDescent="0.25">
      <c r="L5673">
        <f t="shared" si="176"/>
        <v>5642</v>
      </c>
      <c r="M5673">
        <v>38</v>
      </c>
      <c r="N5673">
        <f t="shared" si="177"/>
        <v>39.398806321063439</v>
      </c>
    </row>
    <row r="5674" spans="12:14" x14ac:dyDescent="0.25">
      <c r="L5674">
        <f t="shared" si="176"/>
        <v>5643</v>
      </c>
      <c r="M5674">
        <v>38</v>
      </c>
      <c r="N5674">
        <f t="shared" si="177"/>
        <v>39.401404831457299</v>
      </c>
    </row>
    <row r="5675" spans="12:14" x14ac:dyDescent="0.25">
      <c r="L5675">
        <f t="shared" si="176"/>
        <v>5644</v>
      </c>
      <c r="M5675">
        <v>38</v>
      </c>
      <c r="N5675">
        <f t="shared" si="177"/>
        <v>39.404002910679168</v>
      </c>
    </row>
    <row r="5676" spans="12:14" x14ac:dyDescent="0.25">
      <c r="L5676">
        <f t="shared" si="176"/>
        <v>5645</v>
      </c>
      <c r="M5676">
        <v>38</v>
      </c>
      <c r="N5676">
        <f t="shared" si="177"/>
        <v>39.406600558840296</v>
      </c>
    </row>
    <row r="5677" spans="12:14" x14ac:dyDescent="0.25">
      <c r="L5677">
        <f t="shared" si="176"/>
        <v>5646</v>
      </c>
      <c r="M5677">
        <v>38</v>
      </c>
      <c r="N5677">
        <f t="shared" si="177"/>
        <v>39.409197776051897</v>
      </c>
    </row>
    <row r="5678" spans="12:14" x14ac:dyDescent="0.25">
      <c r="L5678">
        <f t="shared" si="176"/>
        <v>5647</v>
      </c>
      <c r="M5678">
        <v>38</v>
      </c>
      <c r="N5678">
        <f t="shared" si="177"/>
        <v>39.411794562425143</v>
      </c>
    </row>
    <row r="5679" spans="12:14" x14ac:dyDescent="0.25">
      <c r="L5679">
        <f t="shared" si="176"/>
        <v>5648</v>
      </c>
      <c r="M5679">
        <v>38</v>
      </c>
      <c r="N5679">
        <f t="shared" si="177"/>
        <v>39.414390918071156</v>
      </c>
    </row>
    <row r="5680" spans="12:14" x14ac:dyDescent="0.25">
      <c r="L5680">
        <f t="shared" si="176"/>
        <v>5649</v>
      </c>
      <c r="M5680">
        <v>38</v>
      </c>
      <c r="N5680">
        <f t="shared" si="177"/>
        <v>39.416986843101007</v>
      </c>
    </row>
    <row r="5681" spans="12:14" x14ac:dyDescent="0.25">
      <c r="L5681">
        <f t="shared" si="176"/>
        <v>5650</v>
      </c>
      <c r="M5681">
        <v>38</v>
      </c>
      <c r="N5681">
        <f t="shared" si="177"/>
        <v>39.419582337625727</v>
      </c>
    </row>
    <row r="5682" spans="12:14" x14ac:dyDescent="0.25">
      <c r="L5682">
        <f t="shared" si="176"/>
        <v>5651</v>
      </c>
      <c r="M5682">
        <v>38</v>
      </c>
      <c r="N5682">
        <f t="shared" si="177"/>
        <v>39.422177401756308</v>
      </c>
    </row>
    <row r="5683" spans="12:14" x14ac:dyDescent="0.25">
      <c r="L5683">
        <f t="shared" si="176"/>
        <v>5652</v>
      </c>
      <c r="M5683">
        <v>38</v>
      </c>
      <c r="N5683">
        <f t="shared" si="177"/>
        <v>39.424772035603667</v>
      </c>
    </row>
    <row r="5684" spans="12:14" x14ac:dyDescent="0.25">
      <c r="L5684">
        <f t="shared" si="176"/>
        <v>5653</v>
      </c>
      <c r="M5684">
        <v>38</v>
      </c>
      <c r="N5684">
        <f t="shared" si="177"/>
        <v>39.427366239278726</v>
      </c>
    </row>
    <row r="5685" spans="12:14" x14ac:dyDescent="0.25">
      <c r="L5685">
        <f t="shared" si="176"/>
        <v>5654</v>
      </c>
      <c r="M5685">
        <v>38</v>
      </c>
      <c r="N5685">
        <f t="shared" si="177"/>
        <v>39.429960012892302</v>
      </c>
    </row>
    <row r="5686" spans="12:14" x14ac:dyDescent="0.25">
      <c r="L5686">
        <f t="shared" si="176"/>
        <v>5655</v>
      </c>
      <c r="M5686">
        <v>38</v>
      </c>
      <c r="N5686">
        <f t="shared" si="177"/>
        <v>39.432553356555211</v>
      </c>
    </row>
    <row r="5687" spans="12:14" x14ac:dyDescent="0.25">
      <c r="L5687">
        <f t="shared" si="176"/>
        <v>5656</v>
      </c>
      <c r="M5687">
        <v>38</v>
      </c>
      <c r="N5687">
        <f t="shared" si="177"/>
        <v>39.435146270378205</v>
      </c>
    </row>
    <row r="5688" spans="12:14" x14ac:dyDescent="0.25">
      <c r="L5688">
        <f t="shared" si="176"/>
        <v>5657</v>
      </c>
      <c r="M5688">
        <v>38</v>
      </c>
      <c r="N5688">
        <f t="shared" si="177"/>
        <v>39.437738754471987</v>
      </c>
    </row>
    <row r="5689" spans="12:14" x14ac:dyDescent="0.25">
      <c r="L5689">
        <f t="shared" si="176"/>
        <v>5658</v>
      </c>
      <c r="M5689">
        <v>38</v>
      </c>
      <c r="N5689">
        <f t="shared" si="177"/>
        <v>39.440330808947238</v>
      </c>
    </row>
    <row r="5690" spans="12:14" x14ac:dyDescent="0.25">
      <c r="L5690">
        <f t="shared" si="176"/>
        <v>5659</v>
      </c>
      <c r="M5690">
        <v>38</v>
      </c>
      <c r="N5690">
        <f t="shared" si="177"/>
        <v>39.442922433914553</v>
      </c>
    </row>
    <row r="5691" spans="12:14" x14ac:dyDescent="0.25">
      <c r="L5691">
        <f t="shared" si="176"/>
        <v>5660</v>
      </c>
      <c r="M5691">
        <v>38</v>
      </c>
      <c r="N5691">
        <f t="shared" si="177"/>
        <v>39.445513629484509</v>
      </c>
    </row>
    <row r="5692" spans="12:14" x14ac:dyDescent="0.25">
      <c r="L5692">
        <f t="shared" si="176"/>
        <v>5661</v>
      </c>
      <c r="M5692">
        <v>38</v>
      </c>
      <c r="N5692">
        <f t="shared" si="177"/>
        <v>39.448104395767643</v>
      </c>
    </row>
    <row r="5693" spans="12:14" x14ac:dyDescent="0.25">
      <c r="L5693">
        <f t="shared" si="176"/>
        <v>5662</v>
      </c>
      <c r="M5693">
        <v>38</v>
      </c>
      <c r="N5693">
        <f t="shared" si="177"/>
        <v>39.450694732874418</v>
      </c>
    </row>
    <row r="5694" spans="12:14" x14ac:dyDescent="0.25">
      <c r="L5694">
        <f t="shared" si="176"/>
        <v>5663</v>
      </c>
      <c r="M5694">
        <v>38</v>
      </c>
      <c r="N5694">
        <f t="shared" si="177"/>
        <v>39.453284640915292</v>
      </c>
    </row>
    <row r="5695" spans="12:14" x14ac:dyDescent="0.25">
      <c r="L5695">
        <f t="shared" si="176"/>
        <v>5664</v>
      </c>
      <c r="M5695">
        <v>38</v>
      </c>
      <c r="N5695">
        <f t="shared" si="177"/>
        <v>39.45587412000063</v>
      </c>
    </row>
    <row r="5696" spans="12:14" x14ac:dyDescent="0.25">
      <c r="L5696">
        <f t="shared" si="176"/>
        <v>5665</v>
      </c>
      <c r="M5696">
        <v>38</v>
      </c>
      <c r="N5696">
        <f t="shared" si="177"/>
        <v>39.458463170240783</v>
      </c>
    </row>
    <row r="5697" spans="12:14" x14ac:dyDescent="0.25">
      <c r="L5697">
        <f t="shared" si="176"/>
        <v>5666</v>
      </c>
      <c r="M5697">
        <v>38</v>
      </c>
      <c r="N5697">
        <f t="shared" si="177"/>
        <v>39.461051791746058</v>
      </c>
    </row>
    <row r="5698" spans="12:14" x14ac:dyDescent="0.25">
      <c r="L5698">
        <f t="shared" si="176"/>
        <v>5667</v>
      </c>
      <c r="M5698">
        <v>38</v>
      </c>
      <c r="N5698">
        <f t="shared" si="177"/>
        <v>39.463639984626695</v>
      </c>
    </row>
    <row r="5699" spans="12:14" x14ac:dyDescent="0.25">
      <c r="L5699">
        <f t="shared" si="176"/>
        <v>5668</v>
      </c>
      <c r="M5699">
        <v>38</v>
      </c>
      <c r="N5699">
        <f t="shared" si="177"/>
        <v>39.466227748992914</v>
      </c>
    </row>
    <row r="5700" spans="12:14" x14ac:dyDescent="0.25">
      <c r="L5700">
        <f t="shared" si="176"/>
        <v>5669</v>
      </c>
      <c r="M5700">
        <v>38</v>
      </c>
      <c r="N5700">
        <f t="shared" si="177"/>
        <v>39.468815084954869</v>
      </c>
    </row>
    <row r="5701" spans="12:14" x14ac:dyDescent="0.25">
      <c r="L5701">
        <f t="shared" si="176"/>
        <v>5670</v>
      </c>
      <c r="M5701">
        <v>38</v>
      </c>
      <c r="N5701">
        <f t="shared" si="177"/>
        <v>39.471401992622674</v>
      </c>
    </row>
    <row r="5702" spans="12:14" x14ac:dyDescent="0.25">
      <c r="L5702">
        <f t="shared" si="176"/>
        <v>5671</v>
      </c>
      <c r="M5702">
        <v>38</v>
      </c>
      <c r="N5702">
        <f t="shared" si="177"/>
        <v>39.473988472106406</v>
      </c>
    </row>
    <row r="5703" spans="12:14" x14ac:dyDescent="0.25">
      <c r="L5703">
        <f t="shared" si="176"/>
        <v>5672</v>
      </c>
      <c r="M5703">
        <v>38</v>
      </c>
      <c r="N5703">
        <f t="shared" si="177"/>
        <v>39.476574523516078</v>
      </c>
    </row>
    <row r="5704" spans="12:14" x14ac:dyDescent="0.25">
      <c r="L5704">
        <f t="shared" si="176"/>
        <v>5673</v>
      </c>
      <c r="M5704">
        <v>38</v>
      </c>
      <c r="N5704">
        <f t="shared" si="177"/>
        <v>39.479160146961682</v>
      </c>
    </row>
    <row r="5705" spans="12:14" x14ac:dyDescent="0.25">
      <c r="L5705">
        <f t="shared" si="176"/>
        <v>5674</v>
      </c>
      <c r="M5705">
        <v>38</v>
      </c>
      <c r="N5705">
        <f t="shared" si="177"/>
        <v>39.481745342553147</v>
      </c>
    </row>
    <row r="5706" spans="12:14" x14ac:dyDescent="0.25">
      <c r="L5706">
        <f t="shared" si="176"/>
        <v>5675</v>
      </c>
      <c r="M5706">
        <v>38</v>
      </c>
      <c r="N5706">
        <f t="shared" si="177"/>
        <v>39.484330110400371</v>
      </c>
    </row>
    <row r="5707" spans="12:14" x14ac:dyDescent="0.25">
      <c r="L5707">
        <f t="shared" si="176"/>
        <v>5676</v>
      </c>
      <c r="M5707">
        <v>38</v>
      </c>
      <c r="N5707">
        <f t="shared" si="177"/>
        <v>39.486914450613178</v>
      </c>
    </row>
    <row r="5708" spans="12:14" x14ac:dyDescent="0.25">
      <c r="L5708">
        <f t="shared" si="176"/>
        <v>5677</v>
      </c>
      <c r="M5708">
        <v>38</v>
      </c>
      <c r="N5708">
        <f t="shared" si="177"/>
        <v>39.489498363301387</v>
      </c>
    </row>
    <row r="5709" spans="12:14" x14ac:dyDescent="0.25">
      <c r="L5709">
        <f t="shared" si="176"/>
        <v>5678</v>
      </c>
      <c r="M5709">
        <v>38</v>
      </c>
      <c r="N5709">
        <f t="shared" si="177"/>
        <v>39.492081848574749</v>
      </c>
    </row>
    <row r="5710" spans="12:14" x14ac:dyDescent="0.25">
      <c r="L5710">
        <f t="shared" si="176"/>
        <v>5679</v>
      </c>
      <c r="M5710">
        <v>38</v>
      </c>
      <c r="N5710">
        <f t="shared" si="177"/>
        <v>39.494664906542965</v>
      </c>
    </row>
    <row r="5711" spans="12:14" x14ac:dyDescent="0.25">
      <c r="L5711">
        <f t="shared" si="176"/>
        <v>5680</v>
      </c>
      <c r="M5711">
        <v>38</v>
      </c>
      <c r="N5711">
        <f t="shared" si="177"/>
        <v>39.497247537315708</v>
      </c>
    </row>
    <row r="5712" spans="12:14" x14ac:dyDescent="0.25">
      <c r="L5712">
        <f t="shared" si="176"/>
        <v>5681</v>
      </c>
      <c r="M5712">
        <v>38</v>
      </c>
      <c r="N5712">
        <f t="shared" si="177"/>
        <v>39.499829741002578</v>
      </c>
    </row>
    <row r="5713" spans="12:14" x14ac:dyDescent="0.25">
      <c r="L5713">
        <f t="shared" si="176"/>
        <v>5682</v>
      </c>
      <c r="M5713">
        <v>38</v>
      </c>
      <c r="N5713">
        <f t="shared" si="177"/>
        <v>39.502411517713156</v>
      </c>
    </row>
    <row r="5714" spans="12:14" x14ac:dyDescent="0.25">
      <c r="L5714">
        <f t="shared" si="176"/>
        <v>5683</v>
      </c>
      <c r="M5714">
        <v>38</v>
      </c>
      <c r="N5714">
        <f t="shared" si="177"/>
        <v>39.504992867556993</v>
      </c>
    </row>
    <row r="5715" spans="12:14" x14ac:dyDescent="0.25">
      <c r="L5715">
        <f t="shared" si="176"/>
        <v>5684</v>
      </c>
      <c r="M5715">
        <v>38</v>
      </c>
      <c r="N5715">
        <f t="shared" si="177"/>
        <v>39.507573790643541</v>
      </c>
    </row>
    <row r="5716" spans="12:14" x14ac:dyDescent="0.25">
      <c r="L5716">
        <f t="shared" si="176"/>
        <v>5685</v>
      </c>
      <c r="M5716">
        <v>38</v>
      </c>
      <c r="N5716">
        <f t="shared" si="177"/>
        <v>39.510154287082244</v>
      </c>
    </row>
    <row r="5717" spans="12:14" x14ac:dyDescent="0.25">
      <c r="L5717">
        <f t="shared" si="176"/>
        <v>5686</v>
      </c>
      <c r="M5717">
        <v>38</v>
      </c>
      <c r="N5717">
        <f t="shared" si="177"/>
        <v>39.512734356982506</v>
      </c>
    </row>
    <row r="5718" spans="12:14" x14ac:dyDescent="0.25">
      <c r="L5718">
        <f t="shared" si="176"/>
        <v>5687</v>
      </c>
      <c r="M5718">
        <v>38</v>
      </c>
      <c r="N5718">
        <f t="shared" si="177"/>
        <v>39.515314000453678</v>
      </c>
    </row>
    <row r="5719" spans="12:14" x14ac:dyDescent="0.25">
      <c r="L5719">
        <f t="shared" si="176"/>
        <v>5688</v>
      </c>
      <c r="M5719">
        <v>38</v>
      </c>
      <c r="N5719">
        <f t="shared" si="177"/>
        <v>39.517893217605042</v>
      </c>
    </row>
    <row r="5720" spans="12:14" x14ac:dyDescent="0.25">
      <c r="L5720">
        <f t="shared" si="176"/>
        <v>5689</v>
      </c>
      <c r="M5720">
        <v>38</v>
      </c>
      <c r="N5720">
        <f t="shared" si="177"/>
        <v>39.52047200854588</v>
      </c>
    </row>
    <row r="5721" spans="12:14" x14ac:dyDescent="0.25">
      <c r="L5721">
        <f t="shared" si="176"/>
        <v>5690</v>
      </c>
      <c r="M5721">
        <v>38</v>
      </c>
      <c r="N5721">
        <f t="shared" si="177"/>
        <v>39.523050373385388</v>
      </c>
    </row>
    <row r="5722" spans="12:14" x14ac:dyDescent="0.25">
      <c r="L5722">
        <f t="shared" si="176"/>
        <v>5691</v>
      </c>
      <c r="M5722">
        <v>38</v>
      </c>
      <c r="N5722">
        <f t="shared" si="177"/>
        <v>39.525628312232733</v>
      </c>
    </row>
    <row r="5723" spans="12:14" x14ac:dyDescent="0.25">
      <c r="L5723">
        <f t="shared" si="176"/>
        <v>5692</v>
      </c>
      <c r="M5723">
        <v>38</v>
      </c>
      <c r="N5723">
        <f t="shared" si="177"/>
        <v>39.528205825197055</v>
      </c>
    </row>
    <row r="5724" spans="12:14" x14ac:dyDescent="0.25">
      <c r="L5724">
        <f t="shared" si="176"/>
        <v>5693</v>
      </c>
      <c r="M5724">
        <v>38</v>
      </c>
      <c r="N5724">
        <f t="shared" si="177"/>
        <v>39.530782912387416</v>
      </c>
    </row>
    <row r="5725" spans="12:14" x14ac:dyDescent="0.25">
      <c r="L5725">
        <f t="shared" si="176"/>
        <v>5694</v>
      </c>
      <c r="M5725">
        <v>38</v>
      </c>
      <c r="N5725">
        <f t="shared" si="177"/>
        <v>39.533359573912868</v>
      </c>
    </row>
    <row r="5726" spans="12:14" x14ac:dyDescent="0.25">
      <c r="L5726">
        <f t="shared" si="176"/>
        <v>5695</v>
      </c>
      <c r="M5726">
        <v>38</v>
      </c>
      <c r="N5726">
        <f t="shared" si="177"/>
        <v>39.535935809882382</v>
      </c>
    </row>
    <row r="5727" spans="12:14" x14ac:dyDescent="0.25">
      <c r="L5727">
        <f t="shared" si="176"/>
        <v>5696</v>
      </c>
      <c r="M5727">
        <v>38</v>
      </c>
      <c r="N5727">
        <f t="shared" si="177"/>
        <v>39.538511620404911</v>
      </c>
    </row>
    <row r="5728" spans="12:14" x14ac:dyDescent="0.25">
      <c r="L5728">
        <f t="shared" si="176"/>
        <v>5697</v>
      </c>
      <c r="M5728">
        <v>38</v>
      </c>
      <c r="N5728">
        <f t="shared" si="177"/>
        <v>39.541087005589361</v>
      </c>
    </row>
    <row r="5729" spans="12:14" x14ac:dyDescent="0.25">
      <c r="L5729">
        <f t="shared" ref="L5729:L5792" si="178">L5728+1</f>
        <v>5698</v>
      </c>
      <c r="M5729">
        <v>38</v>
      </c>
      <c r="N5729">
        <f t="shared" ref="N5729:N5792" si="179">N$29*((1-EXP(-P$29*L5729))^R$29)</f>
        <v>39.543661965544572</v>
      </c>
    </row>
    <row r="5730" spans="12:14" x14ac:dyDescent="0.25">
      <c r="L5730">
        <f t="shared" si="178"/>
        <v>5699</v>
      </c>
      <c r="M5730">
        <v>38</v>
      </c>
      <c r="N5730">
        <f t="shared" si="179"/>
        <v>39.546236500379372</v>
      </c>
    </row>
    <row r="5731" spans="12:14" x14ac:dyDescent="0.25">
      <c r="L5731">
        <f t="shared" si="178"/>
        <v>5700</v>
      </c>
      <c r="M5731">
        <v>38</v>
      </c>
      <c r="N5731">
        <f t="shared" si="179"/>
        <v>39.548810610202509</v>
      </c>
    </row>
    <row r="5732" spans="12:14" x14ac:dyDescent="0.25">
      <c r="L5732">
        <f t="shared" si="178"/>
        <v>5701</v>
      </c>
      <c r="M5732">
        <v>38</v>
      </c>
      <c r="N5732">
        <f t="shared" si="179"/>
        <v>39.551384295122716</v>
      </c>
    </row>
    <row r="5733" spans="12:14" x14ac:dyDescent="0.25">
      <c r="L5733">
        <f t="shared" si="178"/>
        <v>5702</v>
      </c>
      <c r="M5733">
        <v>38</v>
      </c>
      <c r="N5733">
        <f t="shared" si="179"/>
        <v>39.553957555248665</v>
      </c>
    </row>
    <row r="5734" spans="12:14" x14ac:dyDescent="0.25">
      <c r="L5734">
        <f t="shared" si="178"/>
        <v>5703</v>
      </c>
      <c r="M5734">
        <v>38</v>
      </c>
      <c r="N5734">
        <f t="shared" si="179"/>
        <v>39.556530390688991</v>
      </c>
    </row>
    <row r="5735" spans="12:14" x14ac:dyDescent="0.25">
      <c r="L5735">
        <f t="shared" si="178"/>
        <v>5704</v>
      </c>
      <c r="M5735">
        <v>38</v>
      </c>
      <c r="N5735">
        <f t="shared" si="179"/>
        <v>39.559102801552278</v>
      </c>
    </row>
    <row r="5736" spans="12:14" x14ac:dyDescent="0.25">
      <c r="L5736">
        <f t="shared" si="178"/>
        <v>5705</v>
      </c>
      <c r="M5736">
        <v>38</v>
      </c>
      <c r="N5736">
        <f t="shared" si="179"/>
        <v>39.561674787947076</v>
      </c>
    </row>
    <row r="5737" spans="12:14" x14ac:dyDescent="0.25">
      <c r="L5737">
        <f t="shared" si="178"/>
        <v>5706</v>
      </c>
      <c r="M5737">
        <v>38</v>
      </c>
      <c r="N5737">
        <f t="shared" si="179"/>
        <v>39.564246349981872</v>
      </c>
    </row>
    <row r="5738" spans="12:14" x14ac:dyDescent="0.25">
      <c r="L5738">
        <f t="shared" si="178"/>
        <v>5707</v>
      </c>
      <c r="M5738">
        <v>38</v>
      </c>
      <c r="N5738">
        <f t="shared" si="179"/>
        <v>39.566817487765142</v>
      </c>
    </row>
    <row r="5739" spans="12:14" x14ac:dyDescent="0.25">
      <c r="L5739">
        <f t="shared" si="178"/>
        <v>5708</v>
      </c>
      <c r="M5739">
        <v>38</v>
      </c>
      <c r="N5739">
        <f t="shared" si="179"/>
        <v>39.569388201405268</v>
      </c>
    </row>
    <row r="5740" spans="12:14" x14ac:dyDescent="0.25">
      <c r="L5740">
        <f t="shared" si="178"/>
        <v>5709</v>
      </c>
      <c r="M5740">
        <v>38</v>
      </c>
      <c r="N5740">
        <f t="shared" si="179"/>
        <v>39.571958491010641</v>
      </c>
    </row>
    <row r="5741" spans="12:14" x14ac:dyDescent="0.25">
      <c r="L5741">
        <f t="shared" si="178"/>
        <v>5710</v>
      </c>
      <c r="M5741">
        <v>38</v>
      </c>
      <c r="N5741">
        <f t="shared" si="179"/>
        <v>39.574528356689548</v>
      </c>
    </row>
    <row r="5742" spans="12:14" x14ac:dyDescent="0.25">
      <c r="L5742">
        <f t="shared" si="178"/>
        <v>5711</v>
      </c>
      <c r="M5742">
        <v>38</v>
      </c>
      <c r="N5742">
        <f t="shared" si="179"/>
        <v>39.577097798550312</v>
      </c>
    </row>
    <row r="5743" spans="12:14" x14ac:dyDescent="0.25">
      <c r="L5743">
        <f t="shared" si="178"/>
        <v>5712</v>
      </c>
      <c r="M5743">
        <v>38</v>
      </c>
      <c r="N5743">
        <f t="shared" si="179"/>
        <v>39.579666816701128</v>
      </c>
    </row>
    <row r="5744" spans="12:14" x14ac:dyDescent="0.25">
      <c r="L5744">
        <f t="shared" si="178"/>
        <v>5713</v>
      </c>
      <c r="M5744">
        <v>38</v>
      </c>
      <c r="N5744">
        <f t="shared" si="179"/>
        <v>39.582235411250196</v>
      </c>
    </row>
    <row r="5745" spans="12:14" x14ac:dyDescent="0.25">
      <c r="L5745">
        <f t="shared" si="178"/>
        <v>5714</v>
      </c>
      <c r="M5745">
        <v>38</v>
      </c>
      <c r="N5745">
        <f t="shared" si="179"/>
        <v>39.584803582305668</v>
      </c>
    </row>
    <row r="5746" spans="12:14" x14ac:dyDescent="0.25">
      <c r="L5746">
        <f t="shared" si="178"/>
        <v>5715</v>
      </c>
      <c r="M5746">
        <v>38</v>
      </c>
      <c r="N5746">
        <f t="shared" si="179"/>
        <v>39.587371329975639</v>
      </c>
    </row>
    <row r="5747" spans="12:14" x14ac:dyDescent="0.25">
      <c r="L5747">
        <f t="shared" si="178"/>
        <v>5716</v>
      </c>
      <c r="M5747">
        <v>38</v>
      </c>
      <c r="N5747">
        <f t="shared" si="179"/>
        <v>39.589938654368154</v>
      </c>
    </row>
    <row r="5748" spans="12:14" x14ac:dyDescent="0.25">
      <c r="L5748">
        <f t="shared" si="178"/>
        <v>5717</v>
      </c>
      <c r="M5748">
        <v>38</v>
      </c>
      <c r="N5748">
        <f t="shared" si="179"/>
        <v>39.592505555591238</v>
      </c>
    </row>
    <row r="5749" spans="12:14" x14ac:dyDescent="0.25">
      <c r="L5749">
        <f t="shared" si="178"/>
        <v>5718</v>
      </c>
      <c r="M5749">
        <v>38</v>
      </c>
      <c r="N5749">
        <f t="shared" si="179"/>
        <v>39.595072033752849</v>
      </c>
    </row>
    <row r="5750" spans="12:14" x14ac:dyDescent="0.25">
      <c r="L5750">
        <f t="shared" si="178"/>
        <v>5719</v>
      </c>
      <c r="M5750">
        <v>38</v>
      </c>
      <c r="N5750">
        <f t="shared" si="179"/>
        <v>39.597638088960927</v>
      </c>
    </row>
    <row r="5751" spans="12:14" x14ac:dyDescent="0.25">
      <c r="L5751">
        <f t="shared" si="178"/>
        <v>5720</v>
      </c>
      <c r="M5751">
        <v>38</v>
      </c>
      <c r="N5751">
        <f t="shared" si="179"/>
        <v>39.600203721323332</v>
      </c>
    </row>
    <row r="5752" spans="12:14" x14ac:dyDescent="0.25">
      <c r="L5752">
        <f t="shared" si="178"/>
        <v>5721</v>
      </c>
      <c r="M5752">
        <v>38</v>
      </c>
      <c r="N5752">
        <f t="shared" si="179"/>
        <v>39.602768930947903</v>
      </c>
    </row>
    <row r="5753" spans="12:14" x14ac:dyDescent="0.25">
      <c r="L5753">
        <f t="shared" si="178"/>
        <v>5722</v>
      </c>
      <c r="M5753">
        <v>38</v>
      </c>
      <c r="N5753">
        <f t="shared" si="179"/>
        <v>39.605333717942429</v>
      </c>
    </row>
    <row r="5754" spans="12:14" x14ac:dyDescent="0.25">
      <c r="L5754">
        <f t="shared" si="178"/>
        <v>5723</v>
      </c>
      <c r="M5754">
        <v>38</v>
      </c>
      <c r="N5754">
        <f t="shared" si="179"/>
        <v>39.607898082414664</v>
      </c>
    </row>
    <row r="5755" spans="12:14" x14ac:dyDescent="0.25">
      <c r="L5755">
        <f t="shared" si="178"/>
        <v>5724</v>
      </c>
      <c r="M5755">
        <v>38</v>
      </c>
      <c r="N5755">
        <f t="shared" si="179"/>
        <v>39.610462024472312</v>
      </c>
    </row>
    <row r="5756" spans="12:14" x14ac:dyDescent="0.25">
      <c r="L5756">
        <f t="shared" si="178"/>
        <v>5725</v>
      </c>
      <c r="M5756">
        <v>38</v>
      </c>
      <c r="N5756">
        <f t="shared" si="179"/>
        <v>39.613025544223028</v>
      </c>
    </row>
    <row r="5757" spans="12:14" x14ac:dyDescent="0.25">
      <c r="L5757">
        <f t="shared" si="178"/>
        <v>5726</v>
      </c>
      <c r="M5757">
        <v>38</v>
      </c>
      <c r="N5757">
        <f t="shared" si="179"/>
        <v>39.615588641774423</v>
      </c>
    </row>
    <row r="5758" spans="12:14" x14ac:dyDescent="0.25">
      <c r="L5758">
        <f t="shared" si="178"/>
        <v>5727</v>
      </c>
      <c r="M5758">
        <v>38</v>
      </c>
      <c r="N5758">
        <f t="shared" si="179"/>
        <v>39.618151317234073</v>
      </c>
    </row>
    <row r="5759" spans="12:14" x14ac:dyDescent="0.25">
      <c r="L5759">
        <f t="shared" si="178"/>
        <v>5728</v>
      </c>
      <c r="M5759">
        <v>38</v>
      </c>
      <c r="N5759">
        <f t="shared" si="179"/>
        <v>39.620713570709505</v>
      </c>
    </row>
    <row r="5760" spans="12:14" x14ac:dyDescent="0.25">
      <c r="L5760">
        <f t="shared" si="178"/>
        <v>5729</v>
      </c>
      <c r="M5760">
        <v>38</v>
      </c>
      <c r="N5760">
        <f t="shared" si="179"/>
        <v>39.623275402308202</v>
      </c>
    </row>
    <row r="5761" spans="12:14" x14ac:dyDescent="0.25">
      <c r="L5761">
        <f t="shared" si="178"/>
        <v>5730</v>
      </c>
      <c r="M5761">
        <v>38</v>
      </c>
      <c r="N5761">
        <f t="shared" si="179"/>
        <v>39.625836812137599</v>
      </c>
    </row>
    <row r="5762" spans="12:14" x14ac:dyDescent="0.25">
      <c r="L5762">
        <f t="shared" si="178"/>
        <v>5731</v>
      </c>
      <c r="M5762">
        <v>38</v>
      </c>
      <c r="N5762">
        <f t="shared" si="179"/>
        <v>39.628397800305102</v>
      </c>
    </row>
    <row r="5763" spans="12:14" x14ac:dyDescent="0.25">
      <c r="L5763">
        <f t="shared" si="178"/>
        <v>5732</v>
      </c>
      <c r="M5763">
        <v>38</v>
      </c>
      <c r="N5763">
        <f t="shared" si="179"/>
        <v>39.630958366918058</v>
      </c>
    </row>
    <row r="5764" spans="12:14" x14ac:dyDescent="0.25">
      <c r="L5764">
        <f t="shared" si="178"/>
        <v>5733</v>
      </c>
      <c r="M5764">
        <v>38</v>
      </c>
      <c r="N5764">
        <f t="shared" si="179"/>
        <v>39.633518512083775</v>
      </c>
    </row>
    <row r="5765" spans="12:14" x14ac:dyDescent="0.25">
      <c r="L5765">
        <f t="shared" si="178"/>
        <v>5734</v>
      </c>
      <c r="M5765">
        <v>38</v>
      </c>
      <c r="N5765">
        <f t="shared" si="179"/>
        <v>39.636078235909508</v>
      </c>
    </row>
    <row r="5766" spans="12:14" x14ac:dyDescent="0.25">
      <c r="L5766">
        <f t="shared" si="178"/>
        <v>5735</v>
      </c>
      <c r="M5766">
        <v>38</v>
      </c>
      <c r="N5766">
        <f t="shared" si="179"/>
        <v>39.638637538502479</v>
      </c>
    </row>
    <row r="5767" spans="12:14" x14ac:dyDescent="0.25">
      <c r="L5767">
        <f t="shared" si="178"/>
        <v>5736</v>
      </c>
      <c r="M5767">
        <v>38</v>
      </c>
      <c r="N5767">
        <f t="shared" si="179"/>
        <v>39.641196419969894</v>
      </c>
    </row>
    <row r="5768" spans="12:14" x14ac:dyDescent="0.25">
      <c r="L5768">
        <f t="shared" si="178"/>
        <v>5737</v>
      </c>
      <c r="M5768">
        <v>38</v>
      </c>
      <c r="N5768">
        <f t="shared" si="179"/>
        <v>39.643754880418854</v>
      </c>
    </row>
    <row r="5769" spans="12:14" x14ac:dyDescent="0.25">
      <c r="L5769">
        <f t="shared" si="178"/>
        <v>5738</v>
      </c>
      <c r="M5769">
        <v>38</v>
      </c>
      <c r="N5769">
        <f t="shared" si="179"/>
        <v>39.646312919956458</v>
      </c>
    </row>
    <row r="5770" spans="12:14" x14ac:dyDescent="0.25">
      <c r="L5770">
        <f t="shared" si="178"/>
        <v>5739</v>
      </c>
      <c r="M5770">
        <v>38</v>
      </c>
      <c r="N5770">
        <f t="shared" si="179"/>
        <v>39.648870538689749</v>
      </c>
    </row>
    <row r="5771" spans="12:14" x14ac:dyDescent="0.25">
      <c r="L5771">
        <f t="shared" si="178"/>
        <v>5740</v>
      </c>
      <c r="M5771">
        <v>38</v>
      </c>
      <c r="N5771">
        <f t="shared" si="179"/>
        <v>39.651427736725744</v>
      </c>
    </row>
    <row r="5772" spans="12:14" x14ac:dyDescent="0.25">
      <c r="L5772">
        <f t="shared" si="178"/>
        <v>5741</v>
      </c>
      <c r="M5772">
        <v>38</v>
      </c>
      <c r="N5772">
        <f t="shared" si="179"/>
        <v>39.653984514171384</v>
      </c>
    </row>
    <row r="5773" spans="12:14" x14ac:dyDescent="0.25">
      <c r="L5773">
        <f t="shared" si="178"/>
        <v>5742</v>
      </c>
      <c r="M5773">
        <v>38</v>
      </c>
      <c r="N5773">
        <f t="shared" si="179"/>
        <v>39.656540871133593</v>
      </c>
    </row>
    <row r="5774" spans="12:14" x14ac:dyDescent="0.25">
      <c r="L5774">
        <f t="shared" si="178"/>
        <v>5743</v>
      </c>
      <c r="M5774">
        <v>38</v>
      </c>
      <c r="N5774">
        <f t="shared" si="179"/>
        <v>39.659096807719244</v>
      </c>
    </row>
    <row r="5775" spans="12:14" x14ac:dyDescent="0.25">
      <c r="L5775">
        <f t="shared" si="178"/>
        <v>5744</v>
      </c>
      <c r="M5775">
        <v>38</v>
      </c>
      <c r="N5775">
        <f t="shared" si="179"/>
        <v>39.661652324035167</v>
      </c>
    </row>
    <row r="5776" spans="12:14" x14ac:dyDescent="0.25">
      <c r="L5776">
        <f t="shared" si="178"/>
        <v>5745</v>
      </c>
      <c r="M5776">
        <v>38</v>
      </c>
      <c r="N5776">
        <f t="shared" si="179"/>
        <v>39.664207420188141</v>
      </c>
    </row>
    <row r="5777" spans="12:14" x14ac:dyDescent="0.25">
      <c r="L5777">
        <f t="shared" si="178"/>
        <v>5746</v>
      </c>
      <c r="M5777">
        <v>38</v>
      </c>
      <c r="N5777">
        <f t="shared" si="179"/>
        <v>39.666762096284913</v>
      </c>
    </row>
    <row r="5778" spans="12:14" x14ac:dyDescent="0.25">
      <c r="L5778">
        <f t="shared" si="178"/>
        <v>5747</v>
      </c>
      <c r="M5778">
        <v>38</v>
      </c>
      <c r="N5778">
        <f t="shared" si="179"/>
        <v>39.669316352432176</v>
      </c>
    </row>
    <row r="5779" spans="12:14" x14ac:dyDescent="0.25">
      <c r="L5779">
        <f t="shared" si="178"/>
        <v>5748</v>
      </c>
      <c r="M5779">
        <v>38</v>
      </c>
      <c r="N5779">
        <f t="shared" si="179"/>
        <v>39.671870188736591</v>
      </c>
    </row>
    <row r="5780" spans="12:14" x14ac:dyDescent="0.25">
      <c r="L5780">
        <f t="shared" si="178"/>
        <v>5749</v>
      </c>
      <c r="M5780">
        <v>38</v>
      </c>
      <c r="N5780">
        <f t="shared" si="179"/>
        <v>39.674423605304767</v>
      </c>
    </row>
    <row r="5781" spans="12:14" x14ac:dyDescent="0.25">
      <c r="L5781">
        <f t="shared" si="178"/>
        <v>5750</v>
      </c>
      <c r="M5781">
        <v>38</v>
      </c>
      <c r="N5781">
        <f t="shared" si="179"/>
        <v>39.676976602243265</v>
      </c>
    </row>
    <row r="5782" spans="12:14" x14ac:dyDescent="0.25">
      <c r="L5782">
        <f t="shared" si="178"/>
        <v>5751</v>
      </c>
      <c r="M5782">
        <v>38</v>
      </c>
      <c r="N5782">
        <f t="shared" si="179"/>
        <v>39.679529179658616</v>
      </c>
    </row>
    <row r="5783" spans="12:14" x14ac:dyDescent="0.25">
      <c r="L5783">
        <f t="shared" si="178"/>
        <v>5752</v>
      </c>
      <c r="M5783">
        <v>38</v>
      </c>
      <c r="N5783">
        <f t="shared" si="179"/>
        <v>39.682081337657316</v>
      </c>
    </row>
    <row r="5784" spans="12:14" x14ac:dyDescent="0.25">
      <c r="L5784">
        <f t="shared" si="178"/>
        <v>5753</v>
      </c>
      <c r="M5784">
        <v>38</v>
      </c>
      <c r="N5784">
        <f t="shared" si="179"/>
        <v>39.684633076345776</v>
      </c>
    </row>
    <row r="5785" spans="12:14" x14ac:dyDescent="0.25">
      <c r="L5785">
        <f t="shared" si="178"/>
        <v>5754</v>
      </c>
      <c r="M5785">
        <v>38</v>
      </c>
      <c r="N5785">
        <f t="shared" si="179"/>
        <v>39.687184395830414</v>
      </c>
    </row>
    <row r="5786" spans="12:14" x14ac:dyDescent="0.25">
      <c r="L5786">
        <f t="shared" si="178"/>
        <v>5755</v>
      </c>
      <c r="M5786">
        <v>38</v>
      </c>
      <c r="N5786">
        <f t="shared" si="179"/>
        <v>39.68973529621757</v>
      </c>
    </row>
    <row r="5787" spans="12:14" x14ac:dyDescent="0.25">
      <c r="L5787">
        <f t="shared" si="178"/>
        <v>5756</v>
      </c>
      <c r="M5787">
        <v>38</v>
      </c>
      <c r="N5787">
        <f t="shared" si="179"/>
        <v>39.692285777613549</v>
      </c>
    </row>
    <row r="5788" spans="12:14" x14ac:dyDescent="0.25">
      <c r="L5788">
        <f t="shared" si="178"/>
        <v>5757</v>
      </c>
      <c r="M5788">
        <v>38</v>
      </c>
      <c r="N5788">
        <f t="shared" si="179"/>
        <v>39.694835840124632</v>
      </c>
    </row>
    <row r="5789" spans="12:14" x14ac:dyDescent="0.25">
      <c r="L5789">
        <f t="shared" si="178"/>
        <v>5758</v>
      </c>
      <c r="M5789">
        <v>38</v>
      </c>
      <c r="N5789">
        <f t="shared" si="179"/>
        <v>39.697385483857033</v>
      </c>
    </row>
    <row r="5790" spans="12:14" x14ac:dyDescent="0.25">
      <c r="L5790">
        <f t="shared" si="178"/>
        <v>5759</v>
      </c>
      <c r="M5790">
        <v>38</v>
      </c>
      <c r="N5790">
        <f t="shared" si="179"/>
        <v>39.699934708916928</v>
      </c>
    </row>
    <row r="5791" spans="12:14" x14ac:dyDescent="0.25">
      <c r="L5791">
        <f t="shared" si="178"/>
        <v>5760</v>
      </c>
      <c r="M5791">
        <v>38</v>
      </c>
      <c r="N5791">
        <f t="shared" si="179"/>
        <v>39.702483515410464</v>
      </c>
    </row>
    <row r="5792" spans="12:14" x14ac:dyDescent="0.25">
      <c r="L5792">
        <f t="shared" si="178"/>
        <v>5761</v>
      </c>
      <c r="M5792">
        <v>38</v>
      </c>
      <c r="N5792">
        <f t="shared" si="179"/>
        <v>39.705031903443718</v>
      </c>
    </row>
    <row r="5793" spans="12:14" x14ac:dyDescent="0.25">
      <c r="L5793">
        <f t="shared" ref="L5793:L5856" si="180">L5792+1</f>
        <v>5762</v>
      </c>
      <c r="M5793">
        <v>38</v>
      </c>
      <c r="N5793">
        <f t="shared" ref="N5793:N5856" si="181">N$29*((1-EXP(-P$29*L5793))^R$29)</f>
        <v>39.707579873122754</v>
      </c>
    </row>
    <row r="5794" spans="12:14" x14ac:dyDescent="0.25">
      <c r="L5794">
        <f t="shared" si="180"/>
        <v>5763</v>
      </c>
      <c r="M5794">
        <v>38</v>
      </c>
      <c r="N5794">
        <f t="shared" si="181"/>
        <v>39.710127424553569</v>
      </c>
    </row>
    <row r="5795" spans="12:14" x14ac:dyDescent="0.25">
      <c r="L5795">
        <f t="shared" si="180"/>
        <v>5764</v>
      </c>
      <c r="M5795">
        <v>38</v>
      </c>
      <c r="N5795">
        <f t="shared" si="181"/>
        <v>39.712674557842149</v>
      </c>
    </row>
    <row r="5796" spans="12:14" x14ac:dyDescent="0.25">
      <c r="L5796">
        <f t="shared" si="180"/>
        <v>5765</v>
      </c>
      <c r="M5796">
        <v>38</v>
      </c>
      <c r="N5796">
        <f t="shared" si="181"/>
        <v>39.715221273094386</v>
      </c>
    </row>
    <row r="5797" spans="12:14" x14ac:dyDescent="0.25">
      <c r="L5797">
        <f t="shared" si="180"/>
        <v>5766</v>
      </c>
      <c r="M5797">
        <v>38</v>
      </c>
      <c r="N5797">
        <f t="shared" si="181"/>
        <v>39.717767570416171</v>
      </c>
    </row>
    <row r="5798" spans="12:14" x14ac:dyDescent="0.25">
      <c r="L5798">
        <f t="shared" si="180"/>
        <v>5767</v>
      </c>
      <c r="M5798">
        <v>38</v>
      </c>
      <c r="N5798">
        <f t="shared" si="181"/>
        <v>39.720313449913348</v>
      </c>
    </row>
    <row r="5799" spans="12:14" x14ac:dyDescent="0.25">
      <c r="L5799">
        <f t="shared" si="180"/>
        <v>5768</v>
      </c>
      <c r="M5799">
        <v>38</v>
      </c>
      <c r="N5799">
        <f t="shared" si="181"/>
        <v>39.722858911691702</v>
      </c>
    </row>
    <row r="5800" spans="12:14" x14ac:dyDescent="0.25">
      <c r="L5800">
        <f t="shared" si="180"/>
        <v>5769</v>
      </c>
      <c r="M5800">
        <v>38</v>
      </c>
      <c r="N5800">
        <f t="shared" si="181"/>
        <v>39.725403955856983</v>
      </c>
    </row>
    <row r="5801" spans="12:14" x14ac:dyDescent="0.25">
      <c r="L5801">
        <f t="shared" si="180"/>
        <v>5770</v>
      </c>
      <c r="M5801">
        <v>38</v>
      </c>
      <c r="N5801">
        <f t="shared" si="181"/>
        <v>39.727948582514898</v>
      </c>
    </row>
    <row r="5802" spans="12:14" x14ac:dyDescent="0.25">
      <c r="L5802">
        <f t="shared" si="180"/>
        <v>5771</v>
      </c>
      <c r="M5802">
        <v>38</v>
      </c>
      <c r="N5802">
        <f t="shared" si="181"/>
        <v>39.73049279177112</v>
      </c>
    </row>
    <row r="5803" spans="12:14" x14ac:dyDescent="0.25">
      <c r="L5803">
        <f t="shared" si="180"/>
        <v>5772</v>
      </c>
      <c r="M5803">
        <v>38</v>
      </c>
      <c r="N5803">
        <f t="shared" si="181"/>
        <v>39.733036583731248</v>
      </c>
    </row>
    <row r="5804" spans="12:14" x14ac:dyDescent="0.25">
      <c r="L5804">
        <f t="shared" si="180"/>
        <v>5773</v>
      </c>
      <c r="M5804">
        <v>38</v>
      </c>
      <c r="N5804">
        <f t="shared" si="181"/>
        <v>39.735579958500892</v>
      </c>
    </row>
    <row r="5805" spans="12:14" x14ac:dyDescent="0.25">
      <c r="L5805">
        <f t="shared" si="180"/>
        <v>5774</v>
      </c>
      <c r="M5805">
        <v>38</v>
      </c>
      <c r="N5805">
        <f t="shared" si="181"/>
        <v>39.73812291618556</v>
      </c>
    </row>
    <row r="5806" spans="12:14" x14ac:dyDescent="0.25">
      <c r="L5806">
        <f t="shared" si="180"/>
        <v>5775</v>
      </c>
      <c r="M5806">
        <v>38</v>
      </c>
      <c r="N5806">
        <f t="shared" si="181"/>
        <v>39.74066545689076</v>
      </c>
    </row>
    <row r="5807" spans="12:14" x14ac:dyDescent="0.25">
      <c r="L5807">
        <f t="shared" si="180"/>
        <v>5776</v>
      </c>
      <c r="M5807">
        <v>38</v>
      </c>
      <c r="N5807">
        <f t="shared" si="181"/>
        <v>39.743207580721943</v>
      </c>
    </row>
    <row r="5808" spans="12:14" x14ac:dyDescent="0.25">
      <c r="L5808">
        <f t="shared" si="180"/>
        <v>5777</v>
      </c>
      <c r="M5808">
        <v>38</v>
      </c>
      <c r="N5808">
        <f t="shared" si="181"/>
        <v>39.745749287784513</v>
      </c>
    </row>
    <row r="5809" spans="12:14" x14ac:dyDescent="0.25">
      <c r="L5809">
        <f t="shared" si="180"/>
        <v>5778</v>
      </c>
      <c r="M5809">
        <v>38</v>
      </c>
      <c r="N5809">
        <f t="shared" si="181"/>
        <v>39.748290578183841</v>
      </c>
    </row>
    <row r="5810" spans="12:14" x14ac:dyDescent="0.25">
      <c r="L5810">
        <f t="shared" si="180"/>
        <v>5779</v>
      </c>
      <c r="M5810">
        <v>38</v>
      </c>
      <c r="N5810">
        <f t="shared" si="181"/>
        <v>39.750831452025238</v>
      </c>
    </row>
    <row r="5811" spans="12:14" x14ac:dyDescent="0.25">
      <c r="L5811">
        <f t="shared" si="180"/>
        <v>5780</v>
      </c>
      <c r="M5811">
        <v>38</v>
      </c>
      <c r="N5811">
        <f t="shared" si="181"/>
        <v>39.753371909414007</v>
      </c>
    </row>
    <row r="5812" spans="12:14" x14ac:dyDescent="0.25">
      <c r="L5812">
        <f t="shared" si="180"/>
        <v>5781</v>
      </c>
      <c r="M5812">
        <v>38</v>
      </c>
      <c r="N5812">
        <f t="shared" si="181"/>
        <v>39.755911950455349</v>
      </c>
    </row>
    <row r="5813" spans="12:14" x14ac:dyDescent="0.25">
      <c r="L5813">
        <f t="shared" si="180"/>
        <v>5782</v>
      </c>
      <c r="M5813">
        <v>38</v>
      </c>
      <c r="N5813">
        <f t="shared" si="181"/>
        <v>39.758451575254497</v>
      </c>
    </row>
    <row r="5814" spans="12:14" x14ac:dyDescent="0.25">
      <c r="L5814">
        <f t="shared" si="180"/>
        <v>5783</v>
      </c>
      <c r="M5814">
        <v>38</v>
      </c>
      <c r="N5814">
        <f t="shared" si="181"/>
        <v>39.76099078391659</v>
      </c>
    </row>
    <row r="5815" spans="12:14" x14ac:dyDescent="0.25">
      <c r="L5815">
        <f t="shared" si="180"/>
        <v>5784</v>
      </c>
      <c r="M5815">
        <v>38</v>
      </c>
      <c r="N5815">
        <f t="shared" si="181"/>
        <v>39.763529576546723</v>
      </c>
    </row>
    <row r="5816" spans="12:14" x14ac:dyDescent="0.25">
      <c r="L5816">
        <f t="shared" si="180"/>
        <v>5785</v>
      </c>
      <c r="M5816">
        <v>38</v>
      </c>
      <c r="N5816">
        <f t="shared" si="181"/>
        <v>39.766067953249987</v>
      </c>
    </row>
    <row r="5817" spans="12:14" x14ac:dyDescent="0.25">
      <c r="L5817">
        <f t="shared" si="180"/>
        <v>5786</v>
      </c>
      <c r="M5817">
        <v>38</v>
      </c>
      <c r="N5817">
        <f t="shared" si="181"/>
        <v>39.768605914131392</v>
      </c>
    </row>
    <row r="5818" spans="12:14" x14ac:dyDescent="0.25">
      <c r="L5818">
        <f t="shared" si="180"/>
        <v>5787</v>
      </c>
      <c r="M5818">
        <v>38</v>
      </c>
      <c r="N5818">
        <f t="shared" si="181"/>
        <v>39.771143459295935</v>
      </c>
    </row>
    <row r="5819" spans="12:14" x14ac:dyDescent="0.25">
      <c r="L5819">
        <f t="shared" si="180"/>
        <v>5788</v>
      </c>
      <c r="M5819">
        <v>38</v>
      </c>
      <c r="N5819">
        <f t="shared" si="181"/>
        <v>39.773680588848542</v>
      </c>
    </row>
    <row r="5820" spans="12:14" x14ac:dyDescent="0.25">
      <c r="L5820">
        <f t="shared" si="180"/>
        <v>5789</v>
      </c>
      <c r="M5820">
        <v>38</v>
      </c>
      <c r="N5820">
        <f t="shared" si="181"/>
        <v>39.776217302894125</v>
      </c>
    </row>
    <row r="5821" spans="12:14" x14ac:dyDescent="0.25">
      <c r="L5821">
        <f t="shared" si="180"/>
        <v>5790</v>
      </c>
      <c r="M5821">
        <v>38</v>
      </c>
      <c r="N5821">
        <f t="shared" si="181"/>
        <v>39.778753601537524</v>
      </c>
    </row>
    <row r="5822" spans="12:14" x14ac:dyDescent="0.25">
      <c r="L5822">
        <f t="shared" si="180"/>
        <v>5791</v>
      </c>
      <c r="M5822">
        <v>38</v>
      </c>
      <c r="N5822">
        <f t="shared" si="181"/>
        <v>39.781289484883565</v>
      </c>
    </row>
    <row r="5823" spans="12:14" x14ac:dyDescent="0.25">
      <c r="L5823">
        <f t="shared" si="180"/>
        <v>5792</v>
      </c>
      <c r="M5823">
        <v>38</v>
      </c>
      <c r="N5823">
        <f t="shared" si="181"/>
        <v>39.783824953037019</v>
      </c>
    </row>
    <row r="5824" spans="12:14" x14ac:dyDescent="0.25">
      <c r="L5824">
        <f t="shared" si="180"/>
        <v>5793</v>
      </c>
      <c r="M5824">
        <v>38</v>
      </c>
      <c r="N5824">
        <f t="shared" si="181"/>
        <v>39.786360006102612</v>
      </c>
    </row>
    <row r="5825" spans="12:14" x14ac:dyDescent="0.25">
      <c r="L5825">
        <f t="shared" si="180"/>
        <v>5794</v>
      </c>
      <c r="M5825">
        <v>38</v>
      </c>
      <c r="N5825">
        <f t="shared" si="181"/>
        <v>39.788894644185035</v>
      </c>
    </row>
    <row r="5826" spans="12:14" x14ac:dyDescent="0.25">
      <c r="L5826">
        <f t="shared" si="180"/>
        <v>5795</v>
      </c>
      <c r="M5826">
        <v>38</v>
      </c>
      <c r="N5826">
        <f t="shared" si="181"/>
        <v>39.791428867388923</v>
      </c>
    </row>
    <row r="5827" spans="12:14" x14ac:dyDescent="0.25">
      <c r="L5827">
        <f t="shared" si="180"/>
        <v>5796</v>
      </c>
      <c r="M5827">
        <v>38</v>
      </c>
      <c r="N5827">
        <f t="shared" si="181"/>
        <v>39.793962675818889</v>
      </c>
    </row>
    <row r="5828" spans="12:14" x14ac:dyDescent="0.25">
      <c r="L5828">
        <f t="shared" si="180"/>
        <v>5797</v>
      </c>
      <c r="M5828">
        <v>38</v>
      </c>
      <c r="N5828">
        <f t="shared" si="181"/>
        <v>39.79649606957949</v>
      </c>
    </row>
    <row r="5829" spans="12:14" x14ac:dyDescent="0.25">
      <c r="L5829">
        <f t="shared" si="180"/>
        <v>5798</v>
      </c>
      <c r="M5829">
        <v>38</v>
      </c>
      <c r="N5829">
        <f t="shared" si="181"/>
        <v>39.799029048775246</v>
      </c>
    </row>
    <row r="5830" spans="12:14" x14ac:dyDescent="0.25">
      <c r="L5830">
        <f t="shared" si="180"/>
        <v>5799</v>
      </c>
      <c r="M5830">
        <v>38</v>
      </c>
      <c r="N5830">
        <f t="shared" si="181"/>
        <v>39.801561613510628</v>
      </c>
    </row>
    <row r="5831" spans="12:14" x14ac:dyDescent="0.25">
      <c r="L5831">
        <f t="shared" si="180"/>
        <v>5800</v>
      </c>
      <c r="M5831">
        <v>38</v>
      </c>
      <c r="N5831">
        <f t="shared" si="181"/>
        <v>39.804093763890073</v>
      </c>
    </row>
    <row r="5832" spans="12:14" x14ac:dyDescent="0.25">
      <c r="L5832">
        <f t="shared" si="180"/>
        <v>5801</v>
      </c>
      <c r="M5832">
        <v>38</v>
      </c>
      <c r="N5832">
        <f t="shared" si="181"/>
        <v>39.806625500017979</v>
      </c>
    </row>
    <row r="5833" spans="12:14" x14ac:dyDescent="0.25">
      <c r="L5833">
        <f t="shared" si="180"/>
        <v>5802</v>
      </c>
      <c r="M5833">
        <v>38</v>
      </c>
      <c r="N5833">
        <f t="shared" si="181"/>
        <v>39.809156821998691</v>
      </c>
    </row>
    <row r="5834" spans="12:14" x14ac:dyDescent="0.25">
      <c r="L5834">
        <f t="shared" si="180"/>
        <v>5803</v>
      </c>
      <c r="M5834">
        <v>38</v>
      </c>
      <c r="N5834">
        <f t="shared" si="181"/>
        <v>39.811687729936509</v>
      </c>
    </row>
    <row r="5835" spans="12:14" x14ac:dyDescent="0.25">
      <c r="L5835">
        <f t="shared" si="180"/>
        <v>5804</v>
      </c>
      <c r="M5835">
        <v>38</v>
      </c>
      <c r="N5835">
        <f t="shared" si="181"/>
        <v>39.814218223935718</v>
      </c>
    </row>
    <row r="5836" spans="12:14" x14ac:dyDescent="0.25">
      <c r="L5836">
        <f t="shared" si="180"/>
        <v>5805</v>
      </c>
      <c r="M5836">
        <v>38</v>
      </c>
      <c r="N5836">
        <f t="shared" si="181"/>
        <v>39.816748304100528</v>
      </c>
    </row>
    <row r="5837" spans="12:14" x14ac:dyDescent="0.25">
      <c r="L5837">
        <f t="shared" si="180"/>
        <v>5806</v>
      </c>
      <c r="M5837">
        <v>38</v>
      </c>
      <c r="N5837">
        <f t="shared" si="181"/>
        <v>39.819277970535126</v>
      </c>
    </row>
    <row r="5838" spans="12:14" x14ac:dyDescent="0.25">
      <c r="L5838">
        <f t="shared" si="180"/>
        <v>5807</v>
      </c>
      <c r="M5838">
        <v>38</v>
      </c>
      <c r="N5838">
        <f t="shared" si="181"/>
        <v>39.821807223343662</v>
      </c>
    </row>
    <row r="5839" spans="12:14" x14ac:dyDescent="0.25">
      <c r="L5839">
        <f t="shared" si="180"/>
        <v>5808</v>
      </c>
      <c r="M5839">
        <v>38</v>
      </c>
      <c r="N5839">
        <f t="shared" si="181"/>
        <v>39.824336062630216</v>
      </c>
    </row>
    <row r="5840" spans="12:14" x14ac:dyDescent="0.25">
      <c r="L5840">
        <f t="shared" si="180"/>
        <v>5809</v>
      </c>
      <c r="M5840">
        <v>38</v>
      </c>
      <c r="N5840">
        <f t="shared" si="181"/>
        <v>39.826864488498849</v>
      </c>
    </row>
    <row r="5841" spans="12:14" x14ac:dyDescent="0.25">
      <c r="L5841">
        <f t="shared" si="180"/>
        <v>5810</v>
      </c>
      <c r="M5841">
        <v>38</v>
      </c>
      <c r="N5841">
        <f t="shared" si="181"/>
        <v>39.829392501053583</v>
      </c>
    </row>
    <row r="5842" spans="12:14" x14ac:dyDescent="0.25">
      <c r="L5842">
        <f t="shared" si="180"/>
        <v>5811</v>
      </c>
      <c r="M5842">
        <v>38</v>
      </c>
      <c r="N5842">
        <f t="shared" si="181"/>
        <v>39.831920100398392</v>
      </c>
    </row>
    <row r="5843" spans="12:14" x14ac:dyDescent="0.25">
      <c r="L5843">
        <f t="shared" si="180"/>
        <v>5812</v>
      </c>
      <c r="M5843">
        <v>38</v>
      </c>
      <c r="N5843">
        <f t="shared" si="181"/>
        <v>39.8344472866372</v>
      </c>
    </row>
    <row r="5844" spans="12:14" x14ac:dyDescent="0.25">
      <c r="L5844">
        <f t="shared" si="180"/>
        <v>5813</v>
      </c>
      <c r="M5844">
        <v>38</v>
      </c>
      <c r="N5844">
        <f t="shared" si="181"/>
        <v>39.836974059873903</v>
      </c>
    </row>
    <row r="5845" spans="12:14" x14ac:dyDescent="0.25">
      <c r="L5845">
        <f t="shared" si="180"/>
        <v>5814</v>
      </c>
      <c r="M5845">
        <v>38</v>
      </c>
      <c r="N5845">
        <f t="shared" si="181"/>
        <v>39.839500420212339</v>
      </c>
    </row>
    <row r="5846" spans="12:14" x14ac:dyDescent="0.25">
      <c r="L5846">
        <f t="shared" si="180"/>
        <v>5815</v>
      </c>
      <c r="M5846">
        <v>38</v>
      </c>
      <c r="N5846">
        <f t="shared" si="181"/>
        <v>39.842026367756326</v>
      </c>
    </row>
    <row r="5847" spans="12:14" x14ac:dyDescent="0.25">
      <c r="L5847">
        <f t="shared" si="180"/>
        <v>5816</v>
      </c>
      <c r="M5847">
        <v>38</v>
      </c>
      <c r="N5847">
        <f t="shared" si="181"/>
        <v>39.844551902609624</v>
      </c>
    </row>
    <row r="5848" spans="12:14" x14ac:dyDescent="0.25">
      <c r="L5848">
        <f t="shared" si="180"/>
        <v>5817</v>
      </c>
      <c r="M5848">
        <v>38</v>
      </c>
      <c r="N5848">
        <f t="shared" si="181"/>
        <v>39.847077024875958</v>
      </c>
    </row>
    <row r="5849" spans="12:14" x14ac:dyDescent="0.25">
      <c r="L5849">
        <f t="shared" si="180"/>
        <v>5818</v>
      </c>
      <c r="M5849">
        <v>38</v>
      </c>
      <c r="N5849">
        <f t="shared" si="181"/>
        <v>39.849601734659004</v>
      </c>
    </row>
    <row r="5850" spans="12:14" x14ac:dyDescent="0.25">
      <c r="L5850">
        <f t="shared" si="180"/>
        <v>5819</v>
      </c>
      <c r="M5850">
        <v>38</v>
      </c>
      <c r="N5850">
        <f t="shared" si="181"/>
        <v>39.852126032062401</v>
      </c>
    </row>
    <row r="5851" spans="12:14" x14ac:dyDescent="0.25">
      <c r="L5851">
        <f t="shared" si="180"/>
        <v>5820</v>
      </c>
      <c r="M5851">
        <v>38</v>
      </c>
      <c r="N5851">
        <f t="shared" si="181"/>
        <v>39.854649917189761</v>
      </c>
    </row>
    <row r="5852" spans="12:14" x14ac:dyDescent="0.25">
      <c r="L5852">
        <f t="shared" si="180"/>
        <v>5821</v>
      </c>
      <c r="M5852">
        <v>38</v>
      </c>
      <c r="N5852">
        <f t="shared" si="181"/>
        <v>39.857173390144617</v>
      </c>
    </row>
    <row r="5853" spans="12:14" x14ac:dyDescent="0.25">
      <c r="L5853">
        <f t="shared" si="180"/>
        <v>5822</v>
      </c>
      <c r="M5853">
        <v>38</v>
      </c>
      <c r="N5853">
        <f t="shared" si="181"/>
        <v>39.859696451030501</v>
      </c>
    </row>
    <row r="5854" spans="12:14" x14ac:dyDescent="0.25">
      <c r="L5854">
        <f t="shared" si="180"/>
        <v>5823</v>
      </c>
      <c r="M5854">
        <v>38</v>
      </c>
      <c r="N5854">
        <f t="shared" si="181"/>
        <v>39.862219099950885</v>
      </c>
    </row>
    <row r="5855" spans="12:14" x14ac:dyDescent="0.25">
      <c r="L5855">
        <f t="shared" si="180"/>
        <v>5824</v>
      </c>
      <c r="M5855">
        <v>38</v>
      </c>
      <c r="N5855">
        <f t="shared" si="181"/>
        <v>39.864741337009185</v>
      </c>
    </row>
    <row r="5856" spans="12:14" x14ac:dyDescent="0.25">
      <c r="L5856">
        <f t="shared" si="180"/>
        <v>5825</v>
      </c>
      <c r="M5856">
        <v>38</v>
      </c>
      <c r="N5856">
        <f t="shared" si="181"/>
        <v>39.867263162308817</v>
      </c>
    </row>
    <row r="5857" spans="12:14" x14ac:dyDescent="0.25">
      <c r="L5857">
        <f t="shared" ref="L5857:L5920" si="182">L5856+1</f>
        <v>5826</v>
      </c>
      <c r="M5857">
        <v>38</v>
      </c>
      <c r="N5857">
        <f t="shared" ref="N5857:N5920" si="183">N$29*((1-EXP(-P$29*L5857))^R$29)</f>
        <v>39.869784575953112</v>
      </c>
    </row>
    <row r="5858" spans="12:14" x14ac:dyDescent="0.25">
      <c r="L5858">
        <f t="shared" si="182"/>
        <v>5827</v>
      </c>
      <c r="M5858">
        <v>38</v>
      </c>
      <c r="N5858">
        <f t="shared" si="183"/>
        <v>39.872305578045385</v>
      </c>
    </row>
    <row r="5859" spans="12:14" x14ac:dyDescent="0.25">
      <c r="L5859">
        <f t="shared" si="182"/>
        <v>5828</v>
      </c>
      <c r="M5859">
        <v>38</v>
      </c>
      <c r="N5859">
        <f t="shared" si="183"/>
        <v>39.874826168688898</v>
      </c>
    </row>
    <row r="5860" spans="12:14" x14ac:dyDescent="0.25">
      <c r="L5860">
        <f t="shared" si="182"/>
        <v>5829</v>
      </c>
      <c r="M5860">
        <v>38</v>
      </c>
      <c r="N5860">
        <f t="shared" si="183"/>
        <v>39.877346347986879</v>
      </c>
    </row>
    <row r="5861" spans="12:14" x14ac:dyDescent="0.25">
      <c r="L5861">
        <f t="shared" si="182"/>
        <v>5830</v>
      </c>
      <c r="M5861">
        <v>38</v>
      </c>
      <c r="N5861">
        <f t="shared" si="183"/>
        <v>39.879866116042507</v>
      </c>
    </row>
    <row r="5862" spans="12:14" x14ac:dyDescent="0.25">
      <c r="L5862">
        <f t="shared" si="182"/>
        <v>5831</v>
      </c>
      <c r="M5862">
        <v>38</v>
      </c>
      <c r="N5862">
        <f t="shared" si="183"/>
        <v>39.88238547295893</v>
      </c>
    </row>
    <row r="5863" spans="12:14" x14ac:dyDescent="0.25">
      <c r="L5863">
        <f t="shared" si="182"/>
        <v>5832</v>
      </c>
      <c r="M5863">
        <v>38</v>
      </c>
      <c r="N5863">
        <f t="shared" si="183"/>
        <v>39.884904418839248</v>
      </c>
    </row>
    <row r="5864" spans="12:14" x14ac:dyDescent="0.25">
      <c r="L5864">
        <f t="shared" si="182"/>
        <v>5833</v>
      </c>
      <c r="M5864">
        <v>38</v>
      </c>
      <c r="N5864">
        <f t="shared" si="183"/>
        <v>39.887422953786519</v>
      </c>
    </row>
    <row r="5865" spans="12:14" x14ac:dyDescent="0.25">
      <c r="L5865">
        <f t="shared" si="182"/>
        <v>5834</v>
      </c>
      <c r="M5865">
        <v>38</v>
      </c>
      <c r="N5865">
        <f t="shared" si="183"/>
        <v>39.889941077903764</v>
      </c>
    </row>
    <row r="5866" spans="12:14" x14ac:dyDescent="0.25">
      <c r="L5866">
        <f t="shared" si="182"/>
        <v>5835</v>
      </c>
      <c r="M5866">
        <v>38</v>
      </c>
      <c r="N5866">
        <f t="shared" si="183"/>
        <v>39.892458791293947</v>
      </c>
    </row>
    <row r="5867" spans="12:14" x14ac:dyDescent="0.25">
      <c r="L5867">
        <f t="shared" si="182"/>
        <v>5836</v>
      </c>
      <c r="M5867">
        <v>38</v>
      </c>
      <c r="N5867">
        <f t="shared" si="183"/>
        <v>39.894976094060006</v>
      </c>
    </row>
    <row r="5868" spans="12:14" x14ac:dyDescent="0.25">
      <c r="L5868">
        <f t="shared" si="182"/>
        <v>5837</v>
      </c>
      <c r="M5868">
        <v>38</v>
      </c>
      <c r="N5868">
        <f t="shared" si="183"/>
        <v>39.897492986304862</v>
      </c>
    </row>
    <row r="5869" spans="12:14" x14ac:dyDescent="0.25">
      <c r="L5869">
        <f t="shared" si="182"/>
        <v>5838</v>
      </c>
      <c r="M5869">
        <v>38</v>
      </c>
      <c r="N5869">
        <f t="shared" si="183"/>
        <v>39.900009468131344</v>
      </c>
    </row>
    <row r="5870" spans="12:14" x14ac:dyDescent="0.25">
      <c r="L5870">
        <f t="shared" si="182"/>
        <v>5839</v>
      </c>
      <c r="M5870">
        <v>38</v>
      </c>
      <c r="N5870">
        <f t="shared" si="183"/>
        <v>39.902525539642269</v>
      </c>
    </row>
    <row r="5871" spans="12:14" x14ac:dyDescent="0.25">
      <c r="L5871">
        <f t="shared" si="182"/>
        <v>5840</v>
      </c>
      <c r="M5871">
        <v>38</v>
      </c>
      <c r="N5871">
        <f t="shared" si="183"/>
        <v>39.905041200940417</v>
      </c>
    </row>
    <row r="5872" spans="12:14" x14ac:dyDescent="0.25">
      <c r="L5872">
        <f t="shared" si="182"/>
        <v>5841</v>
      </c>
      <c r="M5872">
        <v>38</v>
      </c>
      <c r="N5872">
        <f t="shared" si="183"/>
        <v>39.907556452128503</v>
      </c>
    </row>
    <row r="5873" spans="12:14" x14ac:dyDescent="0.25">
      <c r="L5873">
        <f t="shared" si="182"/>
        <v>5842</v>
      </c>
      <c r="M5873">
        <v>38</v>
      </c>
      <c r="N5873">
        <f t="shared" si="183"/>
        <v>39.910071293309223</v>
      </c>
    </row>
    <row r="5874" spans="12:14" x14ac:dyDescent="0.25">
      <c r="L5874">
        <f t="shared" si="182"/>
        <v>5843</v>
      </c>
      <c r="M5874">
        <v>38</v>
      </c>
      <c r="N5874">
        <f t="shared" si="183"/>
        <v>39.912585724585227</v>
      </c>
    </row>
    <row r="5875" spans="12:14" x14ac:dyDescent="0.25">
      <c r="L5875">
        <f t="shared" si="182"/>
        <v>5844</v>
      </c>
      <c r="M5875">
        <v>38</v>
      </c>
      <c r="N5875">
        <f t="shared" si="183"/>
        <v>39.915099746059127</v>
      </c>
    </row>
    <row r="5876" spans="12:14" x14ac:dyDescent="0.25">
      <c r="L5876">
        <f t="shared" si="182"/>
        <v>5845</v>
      </c>
      <c r="M5876">
        <v>38</v>
      </c>
      <c r="N5876">
        <f t="shared" si="183"/>
        <v>39.917613357833481</v>
      </c>
    </row>
    <row r="5877" spans="12:14" x14ac:dyDescent="0.25">
      <c r="L5877">
        <f t="shared" si="182"/>
        <v>5846</v>
      </c>
      <c r="M5877">
        <v>38</v>
      </c>
      <c r="N5877">
        <f t="shared" si="183"/>
        <v>39.920126560010814</v>
      </c>
    </row>
    <row r="5878" spans="12:14" x14ac:dyDescent="0.25">
      <c r="L5878">
        <f t="shared" si="182"/>
        <v>5847</v>
      </c>
      <c r="M5878">
        <v>38</v>
      </c>
      <c r="N5878">
        <f t="shared" si="183"/>
        <v>39.922639352693622</v>
      </c>
    </row>
    <row r="5879" spans="12:14" x14ac:dyDescent="0.25">
      <c r="L5879">
        <f t="shared" si="182"/>
        <v>5848</v>
      </c>
      <c r="M5879">
        <v>38</v>
      </c>
      <c r="N5879">
        <f t="shared" si="183"/>
        <v>39.925151735984336</v>
      </c>
    </row>
    <row r="5880" spans="12:14" x14ac:dyDescent="0.25">
      <c r="L5880">
        <f t="shared" si="182"/>
        <v>5849</v>
      </c>
      <c r="M5880">
        <v>38</v>
      </c>
      <c r="N5880">
        <f t="shared" si="183"/>
        <v>39.92766370998536</v>
      </c>
    </row>
    <row r="5881" spans="12:14" x14ac:dyDescent="0.25">
      <c r="L5881">
        <f t="shared" si="182"/>
        <v>5850</v>
      </c>
      <c r="M5881">
        <v>38</v>
      </c>
      <c r="N5881">
        <f t="shared" si="183"/>
        <v>39.930175274799062</v>
      </c>
    </row>
    <row r="5882" spans="12:14" x14ac:dyDescent="0.25">
      <c r="L5882">
        <f t="shared" si="182"/>
        <v>5851</v>
      </c>
      <c r="M5882">
        <v>38</v>
      </c>
      <c r="N5882">
        <f t="shared" si="183"/>
        <v>39.932686430527752</v>
      </c>
    </row>
    <row r="5883" spans="12:14" x14ac:dyDescent="0.25">
      <c r="L5883">
        <f t="shared" si="182"/>
        <v>5852</v>
      </c>
      <c r="M5883">
        <v>38</v>
      </c>
      <c r="N5883">
        <f t="shared" si="183"/>
        <v>39.935197177273722</v>
      </c>
    </row>
    <row r="5884" spans="12:14" x14ac:dyDescent="0.25">
      <c r="L5884">
        <f t="shared" si="182"/>
        <v>5853</v>
      </c>
      <c r="M5884">
        <v>38</v>
      </c>
      <c r="N5884">
        <f t="shared" si="183"/>
        <v>39.937707515139202</v>
      </c>
    </row>
    <row r="5885" spans="12:14" x14ac:dyDescent="0.25">
      <c r="L5885">
        <f t="shared" si="182"/>
        <v>5854</v>
      </c>
      <c r="M5885">
        <v>38</v>
      </c>
      <c r="N5885">
        <f t="shared" si="183"/>
        <v>39.940217444226391</v>
      </c>
    </row>
    <row r="5886" spans="12:14" x14ac:dyDescent="0.25">
      <c r="L5886">
        <f t="shared" si="182"/>
        <v>5855</v>
      </c>
      <c r="M5886">
        <v>38</v>
      </c>
      <c r="N5886">
        <f t="shared" si="183"/>
        <v>39.942726964637451</v>
      </c>
    </row>
    <row r="5887" spans="12:14" x14ac:dyDescent="0.25">
      <c r="L5887">
        <f t="shared" si="182"/>
        <v>5856</v>
      </c>
      <c r="M5887">
        <v>38</v>
      </c>
      <c r="N5887">
        <f t="shared" si="183"/>
        <v>39.945236076474501</v>
      </c>
    </row>
    <row r="5888" spans="12:14" x14ac:dyDescent="0.25">
      <c r="L5888">
        <f t="shared" si="182"/>
        <v>5857</v>
      </c>
      <c r="M5888">
        <v>38</v>
      </c>
      <c r="N5888">
        <f t="shared" si="183"/>
        <v>39.94774477983961</v>
      </c>
    </row>
    <row r="5889" spans="12:14" x14ac:dyDescent="0.25">
      <c r="L5889">
        <f t="shared" si="182"/>
        <v>5858</v>
      </c>
      <c r="M5889">
        <v>38</v>
      </c>
      <c r="N5889">
        <f t="shared" si="183"/>
        <v>39.950253074834819</v>
      </c>
    </row>
    <row r="5890" spans="12:14" x14ac:dyDescent="0.25">
      <c r="L5890">
        <f t="shared" si="182"/>
        <v>5859</v>
      </c>
      <c r="M5890">
        <v>38</v>
      </c>
      <c r="N5890">
        <f t="shared" si="183"/>
        <v>39.95276096156212</v>
      </c>
    </row>
    <row r="5891" spans="12:14" x14ac:dyDescent="0.25">
      <c r="L5891">
        <f t="shared" si="182"/>
        <v>5860</v>
      </c>
      <c r="M5891">
        <v>38</v>
      </c>
      <c r="N5891">
        <f t="shared" si="183"/>
        <v>39.955268440123476</v>
      </c>
    </row>
    <row r="5892" spans="12:14" x14ac:dyDescent="0.25">
      <c r="L5892">
        <f t="shared" si="182"/>
        <v>5861</v>
      </c>
      <c r="M5892">
        <v>38</v>
      </c>
      <c r="N5892">
        <f t="shared" si="183"/>
        <v>39.957775510620785</v>
      </c>
    </row>
    <row r="5893" spans="12:14" x14ac:dyDescent="0.25">
      <c r="L5893">
        <f t="shared" si="182"/>
        <v>5862</v>
      </c>
      <c r="M5893">
        <v>38</v>
      </c>
      <c r="N5893">
        <f t="shared" si="183"/>
        <v>39.960282173155925</v>
      </c>
    </row>
    <row r="5894" spans="12:14" x14ac:dyDescent="0.25">
      <c r="L5894">
        <f t="shared" si="182"/>
        <v>5863</v>
      </c>
      <c r="M5894">
        <v>38</v>
      </c>
      <c r="N5894">
        <f t="shared" si="183"/>
        <v>39.962788427830731</v>
      </c>
    </row>
    <row r="5895" spans="12:14" x14ac:dyDescent="0.25">
      <c r="L5895">
        <f t="shared" si="182"/>
        <v>5864</v>
      </c>
      <c r="M5895">
        <v>38</v>
      </c>
      <c r="N5895">
        <f t="shared" si="183"/>
        <v>39.965294274746995</v>
      </c>
    </row>
    <row r="5896" spans="12:14" x14ac:dyDescent="0.25">
      <c r="L5896">
        <f t="shared" si="182"/>
        <v>5865</v>
      </c>
      <c r="M5896">
        <v>38</v>
      </c>
      <c r="N5896">
        <f t="shared" si="183"/>
        <v>39.967799714006475</v>
      </c>
    </row>
    <row r="5897" spans="12:14" x14ac:dyDescent="0.25">
      <c r="L5897">
        <f t="shared" si="182"/>
        <v>5866</v>
      </c>
      <c r="M5897">
        <v>38</v>
      </c>
      <c r="N5897">
        <f t="shared" si="183"/>
        <v>39.97030474571087</v>
      </c>
    </row>
    <row r="5898" spans="12:14" x14ac:dyDescent="0.25">
      <c r="L5898">
        <f t="shared" si="182"/>
        <v>5867</v>
      </c>
      <c r="M5898">
        <v>38</v>
      </c>
      <c r="N5898">
        <f t="shared" si="183"/>
        <v>39.972809369961851</v>
      </c>
    </row>
    <row r="5899" spans="12:14" x14ac:dyDescent="0.25">
      <c r="L5899">
        <f t="shared" si="182"/>
        <v>5868</v>
      </c>
      <c r="M5899">
        <v>38</v>
      </c>
      <c r="N5899">
        <f t="shared" si="183"/>
        <v>39.975313586861063</v>
      </c>
    </row>
    <row r="5900" spans="12:14" x14ac:dyDescent="0.25">
      <c r="L5900">
        <f t="shared" si="182"/>
        <v>5869</v>
      </c>
      <c r="M5900">
        <v>38</v>
      </c>
      <c r="N5900">
        <f t="shared" si="183"/>
        <v>39.977817396510076</v>
      </c>
    </row>
    <row r="5901" spans="12:14" x14ac:dyDescent="0.25">
      <c r="L5901">
        <f t="shared" si="182"/>
        <v>5870</v>
      </c>
      <c r="M5901">
        <v>38</v>
      </c>
      <c r="N5901">
        <f t="shared" si="183"/>
        <v>39.980320799010464</v>
      </c>
    </row>
    <row r="5902" spans="12:14" x14ac:dyDescent="0.25">
      <c r="L5902">
        <f t="shared" si="182"/>
        <v>5871</v>
      </c>
      <c r="M5902">
        <v>38</v>
      </c>
      <c r="N5902">
        <f t="shared" si="183"/>
        <v>39.982823794463705</v>
      </c>
    </row>
    <row r="5903" spans="12:14" x14ac:dyDescent="0.25">
      <c r="L5903">
        <f t="shared" si="182"/>
        <v>5872</v>
      </c>
      <c r="M5903">
        <v>38</v>
      </c>
      <c r="N5903">
        <f t="shared" si="183"/>
        <v>39.98532638297128</v>
      </c>
    </row>
    <row r="5904" spans="12:14" x14ac:dyDescent="0.25">
      <c r="L5904">
        <f t="shared" si="182"/>
        <v>5873</v>
      </c>
      <c r="M5904">
        <v>38</v>
      </c>
      <c r="N5904">
        <f t="shared" si="183"/>
        <v>39.987828564634626</v>
      </c>
    </row>
    <row r="5905" spans="12:14" x14ac:dyDescent="0.25">
      <c r="L5905">
        <f t="shared" si="182"/>
        <v>5874</v>
      </c>
      <c r="M5905">
        <v>38</v>
      </c>
      <c r="N5905">
        <f t="shared" si="183"/>
        <v>39.990330339555136</v>
      </c>
    </row>
    <row r="5906" spans="12:14" x14ac:dyDescent="0.25">
      <c r="L5906">
        <f t="shared" si="182"/>
        <v>5875</v>
      </c>
      <c r="M5906">
        <v>38</v>
      </c>
      <c r="N5906">
        <f t="shared" si="183"/>
        <v>39.992831707834128</v>
      </c>
    </row>
    <row r="5907" spans="12:14" x14ac:dyDescent="0.25">
      <c r="L5907">
        <f t="shared" si="182"/>
        <v>5876</v>
      </c>
      <c r="M5907">
        <v>38</v>
      </c>
      <c r="N5907">
        <f t="shared" si="183"/>
        <v>39.995332669572932</v>
      </c>
    </row>
    <row r="5908" spans="12:14" x14ac:dyDescent="0.25">
      <c r="L5908">
        <f t="shared" si="182"/>
        <v>5877</v>
      </c>
      <c r="M5908">
        <v>38</v>
      </c>
      <c r="N5908">
        <f t="shared" si="183"/>
        <v>39.997833224872814</v>
      </c>
    </row>
    <row r="5909" spans="12:14" x14ac:dyDescent="0.25">
      <c r="L5909">
        <f t="shared" si="182"/>
        <v>5878</v>
      </c>
      <c r="M5909">
        <v>38</v>
      </c>
      <c r="N5909">
        <f t="shared" si="183"/>
        <v>40.000333373835005</v>
      </c>
    </row>
    <row r="5910" spans="12:14" x14ac:dyDescent="0.25">
      <c r="L5910">
        <f t="shared" si="182"/>
        <v>5879</v>
      </c>
      <c r="M5910">
        <v>38</v>
      </c>
      <c r="N5910">
        <f t="shared" si="183"/>
        <v>40.002833116560666</v>
      </c>
    </row>
    <row r="5911" spans="12:14" x14ac:dyDescent="0.25">
      <c r="L5911">
        <f t="shared" si="182"/>
        <v>5880</v>
      </c>
      <c r="M5911">
        <v>38</v>
      </c>
      <c r="N5911">
        <f t="shared" si="183"/>
        <v>40.00533245315097</v>
      </c>
    </row>
    <row r="5912" spans="12:14" x14ac:dyDescent="0.25">
      <c r="L5912">
        <f t="shared" si="182"/>
        <v>5881</v>
      </c>
      <c r="M5912">
        <v>38</v>
      </c>
      <c r="N5912">
        <f t="shared" si="183"/>
        <v>40.007831383707014</v>
      </c>
    </row>
    <row r="5913" spans="12:14" x14ac:dyDescent="0.25">
      <c r="L5913">
        <f t="shared" si="182"/>
        <v>5882</v>
      </c>
      <c r="M5913">
        <v>38</v>
      </c>
      <c r="N5913">
        <f t="shared" si="183"/>
        <v>40.010329908329872</v>
      </c>
    </row>
    <row r="5914" spans="12:14" x14ac:dyDescent="0.25">
      <c r="L5914">
        <f t="shared" si="182"/>
        <v>5883</v>
      </c>
      <c r="M5914">
        <v>38</v>
      </c>
      <c r="N5914">
        <f t="shared" si="183"/>
        <v>40.012828027120548</v>
      </c>
    </row>
    <row r="5915" spans="12:14" x14ac:dyDescent="0.25">
      <c r="L5915">
        <f t="shared" si="182"/>
        <v>5884</v>
      </c>
      <c r="M5915">
        <v>38</v>
      </c>
      <c r="N5915">
        <f t="shared" si="183"/>
        <v>40.015325740180053</v>
      </c>
    </row>
    <row r="5916" spans="12:14" x14ac:dyDescent="0.25">
      <c r="L5916">
        <f t="shared" si="182"/>
        <v>5885</v>
      </c>
      <c r="M5916">
        <v>38</v>
      </c>
      <c r="N5916">
        <f t="shared" si="183"/>
        <v>40.017823047609312</v>
      </c>
    </row>
    <row r="5917" spans="12:14" x14ac:dyDescent="0.25">
      <c r="L5917">
        <f t="shared" si="182"/>
        <v>5886</v>
      </c>
      <c r="M5917">
        <v>38</v>
      </c>
      <c r="N5917">
        <f t="shared" si="183"/>
        <v>40.020319949509258</v>
      </c>
    </row>
    <row r="5918" spans="12:14" x14ac:dyDescent="0.25">
      <c r="L5918">
        <f t="shared" si="182"/>
        <v>5887</v>
      </c>
      <c r="M5918">
        <v>38</v>
      </c>
      <c r="N5918">
        <f t="shared" si="183"/>
        <v>40.022816445980723</v>
      </c>
    </row>
    <row r="5919" spans="12:14" x14ac:dyDescent="0.25">
      <c r="L5919">
        <f t="shared" si="182"/>
        <v>5888</v>
      </c>
      <c r="M5919">
        <v>38</v>
      </c>
      <c r="N5919">
        <f t="shared" si="183"/>
        <v>40.025312537124563</v>
      </c>
    </row>
    <row r="5920" spans="12:14" x14ac:dyDescent="0.25">
      <c r="L5920">
        <f t="shared" si="182"/>
        <v>5889</v>
      </c>
      <c r="M5920">
        <v>38</v>
      </c>
      <c r="N5920">
        <f t="shared" si="183"/>
        <v>40.027808223041539</v>
      </c>
    </row>
    <row r="5921" spans="12:14" x14ac:dyDescent="0.25">
      <c r="L5921">
        <f t="shared" ref="L5921:L5984" si="184">L5920+1</f>
        <v>5890</v>
      </c>
      <c r="M5921">
        <v>38</v>
      </c>
      <c r="N5921">
        <f t="shared" ref="N5921:N5984" si="185">N$29*((1-EXP(-P$29*L5921))^R$29)</f>
        <v>40.030303503832428</v>
      </c>
    </row>
    <row r="5922" spans="12:14" x14ac:dyDescent="0.25">
      <c r="L5922">
        <f t="shared" si="184"/>
        <v>5891</v>
      </c>
      <c r="M5922">
        <v>38</v>
      </c>
      <c r="N5922">
        <f t="shared" si="185"/>
        <v>40.032798379597907</v>
      </c>
    </row>
    <row r="5923" spans="12:14" x14ac:dyDescent="0.25">
      <c r="L5923">
        <f t="shared" si="184"/>
        <v>5892</v>
      </c>
      <c r="M5923">
        <v>38</v>
      </c>
      <c r="N5923">
        <f t="shared" si="185"/>
        <v>40.035292850438644</v>
      </c>
    </row>
    <row r="5924" spans="12:14" x14ac:dyDescent="0.25">
      <c r="L5924">
        <f t="shared" si="184"/>
        <v>5893</v>
      </c>
      <c r="M5924">
        <v>38</v>
      </c>
      <c r="N5924">
        <f t="shared" si="185"/>
        <v>40.037786916455282</v>
      </c>
    </row>
    <row r="5925" spans="12:14" x14ac:dyDescent="0.25">
      <c r="L5925">
        <f t="shared" si="184"/>
        <v>5894</v>
      </c>
      <c r="M5925">
        <v>38</v>
      </c>
      <c r="N5925">
        <f t="shared" si="185"/>
        <v>40.040280577748405</v>
      </c>
    </row>
    <row r="5926" spans="12:14" x14ac:dyDescent="0.25">
      <c r="L5926">
        <f t="shared" si="184"/>
        <v>5895</v>
      </c>
      <c r="M5926">
        <v>38</v>
      </c>
      <c r="N5926">
        <f t="shared" si="185"/>
        <v>40.04277383441854</v>
      </c>
    </row>
    <row r="5927" spans="12:14" x14ac:dyDescent="0.25">
      <c r="L5927">
        <f t="shared" si="184"/>
        <v>5896</v>
      </c>
      <c r="M5927">
        <v>38</v>
      </c>
      <c r="N5927">
        <f t="shared" si="185"/>
        <v>40.045266686566229</v>
      </c>
    </row>
    <row r="5928" spans="12:14" x14ac:dyDescent="0.25">
      <c r="L5928">
        <f t="shared" si="184"/>
        <v>5897</v>
      </c>
      <c r="M5928">
        <v>38</v>
      </c>
      <c r="N5928">
        <f t="shared" si="185"/>
        <v>40.047759134291901</v>
      </c>
    </row>
    <row r="5929" spans="12:14" x14ac:dyDescent="0.25">
      <c r="L5929">
        <f t="shared" si="184"/>
        <v>5898</v>
      </c>
      <c r="M5929">
        <v>38</v>
      </c>
      <c r="N5929">
        <f t="shared" si="185"/>
        <v>40.050251177696005</v>
      </c>
    </row>
    <row r="5930" spans="12:14" x14ac:dyDescent="0.25">
      <c r="L5930">
        <f t="shared" si="184"/>
        <v>5899</v>
      </c>
      <c r="M5930">
        <v>38</v>
      </c>
      <c r="N5930">
        <f t="shared" si="185"/>
        <v>40.052742816878926</v>
      </c>
    </row>
    <row r="5931" spans="12:14" x14ac:dyDescent="0.25">
      <c r="L5931">
        <f t="shared" si="184"/>
        <v>5900</v>
      </c>
      <c r="M5931">
        <v>38</v>
      </c>
      <c r="N5931">
        <f t="shared" si="185"/>
        <v>40.055234051941014</v>
      </c>
    </row>
    <row r="5932" spans="12:14" x14ac:dyDescent="0.25">
      <c r="L5932">
        <f t="shared" si="184"/>
        <v>5901</v>
      </c>
      <c r="M5932">
        <v>38</v>
      </c>
      <c r="N5932">
        <f t="shared" si="185"/>
        <v>40.057724882982569</v>
      </c>
    </row>
    <row r="5933" spans="12:14" x14ac:dyDescent="0.25">
      <c r="L5933">
        <f t="shared" si="184"/>
        <v>5902</v>
      </c>
      <c r="M5933">
        <v>38</v>
      </c>
      <c r="N5933">
        <f t="shared" si="185"/>
        <v>40.060215310103857</v>
      </c>
    </row>
    <row r="5934" spans="12:14" x14ac:dyDescent="0.25">
      <c r="L5934">
        <f t="shared" si="184"/>
        <v>5903</v>
      </c>
      <c r="M5934">
        <v>38</v>
      </c>
      <c r="N5934">
        <f t="shared" si="185"/>
        <v>40.062705333405127</v>
      </c>
    </row>
    <row r="5935" spans="12:14" x14ac:dyDescent="0.25">
      <c r="L5935">
        <f t="shared" si="184"/>
        <v>5904</v>
      </c>
      <c r="M5935">
        <v>38</v>
      </c>
      <c r="N5935">
        <f t="shared" si="185"/>
        <v>40.065194952986545</v>
      </c>
    </row>
    <row r="5936" spans="12:14" x14ac:dyDescent="0.25">
      <c r="L5936">
        <f t="shared" si="184"/>
        <v>5905</v>
      </c>
      <c r="M5936">
        <v>38</v>
      </c>
      <c r="N5936">
        <f t="shared" si="185"/>
        <v>40.067684168948276</v>
      </c>
    </row>
    <row r="5937" spans="12:14" x14ac:dyDescent="0.25">
      <c r="L5937">
        <f t="shared" si="184"/>
        <v>5906</v>
      </c>
      <c r="M5937">
        <v>38</v>
      </c>
      <c r="N5937">
        <f t="shared" si="185"/>
        <v>40.070172981390414</v>
      </c>
    </row>
    <row r="5938" spans="12:14" x14ac:dyDescent="0.25">
      <c r="L5938">
        <f t="shared" si="184"/>
        <v>5907</v>
      </c>
      <c r="M5938">
        <v>38</v>
      </c>
      <c r="N5938">
        <f t="shared" si="185"/>
        <v>40.072661390413053</v>
      </c>
    </row>
    <row r="5939" spans="12:14" x14ac:dyDescent="0.25">
      <c r="L5939">
        <f t="shared" si="184"/>
        <v>5908</v>
      </c>
      <c r="M5939">
        <v>38</v>
      </c>
      <c r="N5939">
        <f t="shared" si="185"/>
        <v>40.07514939611621</v>
      </c>
    </row>
    <row r="5940" spans="12:14" x14ac:dyDescent="0.25">
      <c r="L5940">
        <f t="shared" si="184"/>
        <v>5909</v>
      </c>
      <c r="M5940">
        <v>38</v>
      </c>
      <c r="N5940">
        <f t="shared" si="185"/>
        <v>40.077636998599878</v>
      </c>
    </row>
    <row r="5941" spans="12:14" x14ac:dyDescent="0.25">
      <c r="L5941">
        <f t="shared" si="184"/>
        <v>5910</v>
      </c>
      <c r="M5941">
        <v>38</v>
      </c>
      <c r="N5941">
        <f t="shared" si="185"/>
        <v>40.080124197964004</v>
      </c>
    </row>
    <row r="5942" spans="12:14" x14ac:dyDescent="0.25">
      <c r="L5942">
        <f t="shared" si="184"/>
        <v>5911</v>
      </c>
      <c r="M5942">
        <v>38</v>
      </c>
      <c r="N5942">
        <f t="shared" si="185"/>
        <v>40.08261099430851</v>
      </c>
    </row>
    <row r="5943" spans="12:14" x14ac:dyDescent="0.25">
      <c r="L5943">
        <f t="shared" si="184"/>
        <v>5912</v>
      </c>
      <c r="M5943">
        <v>38</v>
      </c>
      <c r="N5943">
        <f t="shared" si="185"/>
        <v>40.085097387733256</v>
      </c>
    </row>
    <row r="5944" spans="12:14" x14ac:dyDescent="0.25">
      <c r="L5944">
        <f t="shared" si="184"/>
        <v>5913</v>
      </c>
      <c r="M5944">
        <v>38</v>
      </c>
      <c r="N5944">
        <f t="shared" si="185"/>
        <v>40.087583378338095</v>
      </c>
    </row>
    <row r="5945" spans="12:14" x14ac:dyDescent="0.25">
      <c r="L5945">
        <f t="shared" si="184"/>
        <v>5914</v>
      </c>
      <c r="M5945">
        <v>38</v>
      </c>
      <c r="N5945">
        <f t="shared" si="185"/>
        <v>40.090068966222816</v>
      </c>
    </row>
    <row r="5946" spans="12:14" x14ac:dyDescent="0.25">
      <c r="L5946">
        <f t="shared" si="184"/>
        <v>5915</v>
      </c>
      <c r="M5946">
        <v>38</v>
      </c>
      <c r="N5946">
        <f t="shared" si="185"/>
        <v>40.09255415148715</v>
      </c>
    </row>
    <row r="5947" spans="12:14" x14ac:dyDescent="0.25">
      <c r="L5947">
        <f t="shared" si="184"/>
        <v>5916</v>
      </c>
      <c r="M5947">
        <v>38</v>
      </c>
      <c r="N5947">
        <f t="shared" si="185"/>
        <v>40.09503893423085</v>
      </c>
    </row>
    <row r="5948" spans="12:14" x14ac:dyDescent="0.25">
      <c r="L5948">
        <f t="shared" si="184"/>
        <v>5917</v>
      </c>
      <c r="M5948">
        <v>38</v>
      </c>
      <c r="N5948">
        <f t="shared" si="185"/>
        <v>40.097523314553563</v>
      </c>
    </row>
    <row r="5949" spans="12:14" x14ac:dyDescent="0.25">
      <c r="L5949">
        <f t="shared" si="184"/>
        <v>5918</v>
      </c>
      <c r="M5949">
        <v>38</v>
      </c>
      <c r="N5949">
        <f t="shared" si="185"/>
        <v>40.100007292554942</v>
      </c>
    </row>
    <row r="5950" spans="12:14" x14ac:dyDescent="0.25">
      <c r="L5950">
        <f t="shared" si="184"/>
        <v>5919</v>
      </c>
      <c r="M5950">
        <v>38</v>
      </c>
      <c r="N5950">
        <f t="shared" si="185"/>
        <v>40.10249086833457</v>
      </c>
    </row>
    <row r="5951" spans="12:14" x14ac:dyDescent="0.25">
      <c r="L5951">
        <f t="shared" si="184"/>
        <v>5920</v>
      </c>
      <c r="M5951">
        <v>38</v>
      </c>
      <c r="N5951">
        <f t="shared" si="185"/>
        <v>40.10497404199203</v>
      </c>
    </row>
    <row r="5952" spans="12:14" x14ac:dyDescent="0.25">
      <c r="L5952">
        <f t="shared" si="184"/>
        <v>5921</v>
      </c>
      <c r="M5952">
        <v>38</v>
      </c>
      <c r="N5952">
        <f t="shared" si="185"/>
        <v>40.107456813626811</v>
      </c>
    </row>
    <row r="5953" spans="12:14" x14ac:dyDescent="0.25">
      <c r="L5953">
        <f t="shared" si="184"/>
        <v>5922</v>
      </c>
      <c r="M5953">
        <v>38</v>
      </c>
      <c r="N5953">
        <f t="shared" si="185"/>
        <v>40.109939183338419</v>
      </c>
    </row>
    <row r="5954" spans="12:14" x14ac:dyDescent="0.25">
      <c r="L5954">
        <f t="shared" si="184"/>
        <v>5923</v>
      </c>
      <c r="M5954">
        <v>38</v>
      </c>
      <c r="N5954">
        <f t="shared" si="185"/>
        <v>40.112421151226286</v>
      </c>
    </row>
    <row r="5955" spans="12:14" x14ac:dyDescent="0.25">
      <c r="L5955">
        <f t="shared" si="184"/>
        <v>5924</v>
      </c>
      <c r="M5955">
        <v>38</v>
      </c>
      <c r="N5955">
        <f t="shared" si="185"/>
        <v>40.114902717389803</v>
      </c>
    </row>
    <row r="5956" spans="12:14" x14ac:dyDescent="0.25">
      <c r="L5956">
        <f t="shared" si="184"/>
        <v>5925</v>
      </c>
      <c r="M5956">
        <v>38</v>
      </c>
      <c r="N5956">
        <f t="shared" si="185"/>
        <v>40.11738388192834</v>
      </c>
    </row>
    <row r="5957" spans="12:14" x14ac:dyDescent="0.25">
      <c r="L5957">
        <f t="shared" si="184"/>
        <v>5926</v>
      </c>
      <c r="M5957">
        <v>38</v>
      </c>
      <c r="N5957">
        <f t="shared" si="185"/>
        <v>40.119864644941231</v>
      </c>
    </row>
    <row r="5958" spans="12:14" x14ac:dyDescent="0.25">
      <c r="L5958">
        <f t="shared" si="184"/>
        <v>5927</v>
      </c>
      <c r="M5958">
        <v>38</v>
      </c>
      <c r="N5958">
        <f t="shared" si="185"/>
        <v>40.122345006527745</v>
      </c>
    </row>
    <row r="5959" spans="12:14" x14ac:dyDescent="0.25">
      <c r="L5959">
        <f t="shared" si="184"/>
        <v>5928</v>
      </c>
      <c r="M5959">
        <v>38</v>
      </c>
      <c r="N5959">
        <f t="shared" si="185"/>
        <v>40.124824966787131</v>
      </c>
    </row>
    <row r="5960" spans="12:14" x14ac:dyDescent="0.25">
      <c r="L5960">
        <f t="shared" si="184"/>
        <v>5929</v>
      </c>
      <c r="M5960">
        <v>38</v>
      </c>
      <c r="N5960">
        <f t="shared" si="185"/>
        <v>40.127304525818602</v>
      </c>
    </row>
    <row r="5961" spans="12:14" x14ac:dyDescent="0.25">
      <c r="L5961">
        <f t="shared" si="184"/>
        <v>5930</v>
      </c>
      <c r="M5961">
        <v>38</v>
      </c>
      <c r="N5961">
        <f t="shared" si="185"/>
        <v>40.129783683721321</v>
      </c>
    </row>
    <row r="5962" spans="12:14" x14ac:dyDescent="0.25">
      <c r="L5962">
        <f t="shared" si="184"/>
        <v>5931</v>
      </c>
      <c r="M5962">
        <v>38</v>
      </c>
      <c r="N5962">
        <f t="shared" si="185"/>
        <v>40.13226244059441</v>
      </c>
    </row>
    <row r="5963" spans="12:14" x14ac:dyDescent="0.25">
      <c r="L5963">
        <f t="shared" si="184"/>
        <v>5932</v>
      </c>
      <c r="M5963">
        <v>38</v>
      </c>
      <c r="N5963">
        <f t="shared" si="185"/>
        <v>40.134740796536967</v>
      </c>
    </row>
    <row r="5964" spans="12:14" x14ac:dyDescent="0.25">
      <c r="L5964">
        <f t="shared" si="184"/>
        <v>5933</v>
      </c>
      <c r="M5964">
        <v>38</v>
      </c>
      <c r="N5964">
        <f t="shared" si="185"/>
        <v>40.137218751648035</v>
      </c>
    </row>
    <row r="5965" spans="12:14" x14ac:dyDescent="0.25">
      <c r="L5965">
        <f t="shared" si="184"/>
        <v>5934</v>
      </c>
      <c r="M5965">
        <v>38</v>
      </c>
      <c r="N5965">
        <f t="shared" si="185"/>
        <v>40.139696306026636</v>
      </c>
    </row>
    <row r="5966" spans="12:14" x14ac:dyDescent="0.25">
      <c r="L5966">
        <f t="shared" si="184"/>
        <v>5935</v>
      </c>
      <c r="M5966">
        <v>38</v>
      </c>
      <c r="N5966">
        <f t="shared" si="185"/>
        <v>40.142173459771726</v>
      </c>
    </row>
    <row r="5967" spans="12:14" x14ac:dyDescent="0.25">
      <c r="L5967">
        <f t="shared" si="184"/>
        <v>5936</v>
      </c>
      <c r="M5967">
        <v>38</v>
      </c>
      <c r="N5967">
        <f t="shared" si="185"/>
        <v>40.144650212982249</v>
      </c>
    </row>
    <row r="5968" spans="12:14" x14ac:dyDescent="0.25">
      <c r="L5968">
        <f t="shared" si="184"/>
        <v>5937</v>
      </c>
      <c r="M5968">
        <v>38</v>
      </c>
      <c r="N5968">
        <f t="shared" si="185"/>
        <v>40.147126565757105</v>
      </c>
    </row>
    <row r="5969" spans="12:14" x14ac:dyDescent="0.25">
      <c r="L5969">
        <f t="shared" si="184"/>
        <v>5938</v>
      </c>
      <c r="M5969">
        <v>38</v>
      </c>
      <c r="N5969">
        <f t="shared" si="185"/>
        <v>40.149602518195138</v>
      </c>
    </row>
    <row r="5970" spans="12:14" x14ac:dyDescent="0.25">
      <c r="L5970">
        <f t="shared" si="184"/>
        <v>5939</v>
      </c>
      <c r="M5970">
        <v>38</v>
      </c>
      <c r="N5970">
        <f t="shared" si="185"/>
        <v>40.15207807039517</v>
      </c>
    </row>
    <row r="5971" spans="12:14" x14ac:dyDescent="0.25">
      <c r="L5971">
        <f t="shared" si="184"/>
        <v>5940</v>
      </c>
      <c r="M5971">
        <v>38</v>
      </c>
      <c r="N5971">
        <f t="shared" si="185"/>
        <v>40.154553222455981</v>
      </c>
    </row>
    <row r="5972" spans="12:14" x14ac:dyDescent="0.25">
      <c r="L5972">
        <f t="shared" si="184"/>
        <v>5941</v>
      </c>
      <c r="M5972">
        <v>38</v>
      </c>
      <c r="N5972">
        <f t="shared" si="185"/>
        <v>40.1570279744763</v>
      </c>
    </row>
    <row r="5973" spans="12:14" x14ac:dyDescent="0.25">
      <c r="L5973">
        <f t="shared" si="184"/>
        <v>5942</v>
      </c>
      <c r="M5973">
        <v>38</v>
      </c>
      <c r="N5973">
        <f t="shared" si="185"/>
        <v>40.159502326554843</v>
      </c>
    </row>
    <row r="5974" spans="12:14" x14ac:dyDescent="0.25">
      <c r="L5974">
        <f t="shared" si="184"/>
        <v>5943</v>
      </c>
      <c r="M5974">
        <v>38</v>
      </c>
      <c r="N5974">
        <f t="shared" si="185"/>
        <v>40.161976278790256</v>
      </c>
    </row>
    <row r="5975" spans="12:14" x14ac:dyDescent="0.25">
      <c r="L5975">
        <f t="shared" si="184"/>
        <v>5944</v>
      </c>
      <c r="M5975">
        <v>38</v>
      </c>
      <c r="N5975">
        <f t="shared" si="185"/>
        <v>40.164449831281175</v>
      </c>
    </row>
    <row r="5976" spans="12:14" x14ac:dyDescent="0.25">
      <c r="L5976">
        <f t="shared" si="184"/>
        <v>5945</v>
      </c>
      <c r="M5976">
        <v>38</v>
      </c>
      <c r="N5976">
        <f t="shared" si="185"/>
        <v>40.166922984126181</v>
      </c>
    </row>
    <row r="5977" spans="12:14" x14ac:dyDescent="0.25">
      <c r="L5977">
        <f t="shared" si="184"/>
        <v>5946</v>
      </c>
      <c r="M5977">
        <v>38</v>
      </c>
      <c r="N5977">
        <f t="shared" si="185"/>
        <v>40.169395737423812</v>
      </c>
    </row>
    <row r="5978" spans="12:14" x14ac:dyDescent="0.25">
      <c r="L5978">
        <f t="shared" si="184"/>
        <v>5947</v>
      </c>
      <c r="M5978">
        <v>38</v>
      </c>
      <c r="N5978">
        <f t="shared" si="185"/>
        <v>40.171868091272579</v>
      </c>
    </row>
    <row r="5979" spans="12:14" x14ac:dyDescent="0.25">
      <c r="L5979">
        <f t="shared" si="184"/>
        <v>5948</v>
      </c>
      <c r="M5979">
        <v>38</v>
      </c>
      <c r="N5979">
        <f t="shared" si="185"/>
        <v>40.174340045770954</v>
      </c>
    </row>
    <row r="5980" spans="12:14" x14ac:dyDescent="0.25">
      <c r="L5980">
        <f t="shared" si="184"/>
        <v>5949</v>
      </c>
      <c r="M5980">
        <v>38</v>
      </c>
      <c r="N5980">
        <f t="shared" si="185"/>
        <v>40.176811601017363</v>
      </c>
    </row>
    <row r="5981" spans="12:14" x14ac:dyDescent="0.25">
      <c r="L5981">
        <f t="shared" si="184"/>
        <v>5950</v>
      </c>
      <c r="M5981">
        <v>38</v>
      </c>
      <c r="N5981">
        <f t="shared" si="185"/>
        <v>40.179282757110201</v>
      </c>
    </row>
    <row r="5982" spans="12:14" x14ac:dyDescent="0.25">
      <c r="L5982">
        <f t="shared" si="184"/>
        <v>5951</v>
      </c>
      <c r="M5982">
        <v>38</v>
      </c>
      <c r="N5982">
        <f t="shared" si="185"/>
        <v>40.181753514147815</v>
      </c>
    </row>
    <row r="5983" spans="12:14" x14ac:dyDescent="0.25">
      <c r="L5983">
        <f t="shared" si="184"/>
        <v>5952</v>
      </c>
      <c r="M5983">
        <v>38</v>
      </c>
      <c r="N5983">
        <f t="shared" si="185"/>
        <v>40.184223872228522</v>
      </c>
    </row>
    <row r="5984" spans="12:14" x14ac:dyDescent="0.25">
      <c r="L5984">
        <f t="shared" si="184"/>
        <v>5953</v>
      </c>
      <c r="M5984">
        <v>38</v>
      </c>
      <c r="N5984">
        <f t="shared" si="185"/>
        <v>40.186693831450597</v>
      </c>
    </row>
    <row r="5985" spans="12:14" x14ac:dyDescent="0.25">
      <c r="L5985">
        <f t="shared" ref="L5985:L6048" si="186">L5984+1</f>
        <v>5954</v>
      </c>
      <c r="M5985">
        <v>38</v>
      </c>
      <c r="N5985">
        <f t="shared" ref="N5985:N6048" si="187">N$29*((1-EXP(-P$29*L5985))^R$29)</f>
        <v>40.189163391912274</v>
      </c>
    </row>
    <row r="5986" spans="12:14" x14ac:dyDescent="0.25">
      <c r="L5986">
        <f t="shared" si="186"/>
        <v>5955</v>
      </c>
      <c r="M5986">
        <v>38</v>
      </c>
      <c r="N5986">
        <f t="shared" si="187"/>
        <v>40.191632553711756</v>
      </c>
    </row>
    <row r="5987" spans="12:14" x14ac:dyDescent="0.25">
      <c r="L5987">
        <f t="shared" si="186"/>
        <v>5956</v>
      </c>
      <c r="M5987">
        <v>38</v>
      </c>
      <c r="N5987">
        <f t="shared" si="187"/>
        <v>40.194101316947204</v>
      </c>
    </row>
    <row r="5988" spans="12:14" x14ac:dyDescent="0.25">
      <c r="L5988">
        <f t="shared" si="186"/>
        <v>5957</v>
      </c>
      <c r="M5988">
        <v>38</v>
      </c>
      <c r="N5988">
        <f t="shared" si="187"/>
        <v>40.196569681716731</v>
      </c>
    </row>
    <row r="5989" spans="12:14" x14ac:dyDescent="0.25">
      <c r="L5989">
        <f t="shared" si="186"/>
        <v>5958</v>
      </c>
      <c r="M5989">
        <v>38</v>
      </c>
      <c r="N5989">
        <f t="shared" si="187"/>
        <v>40.199037648118427</v>
      </c>
    </row>
    <row r="5990" spans="12:14" x14ac:dyDescent="0.25">
      <c r="L5990">
        <f t="shared" si="186"/>
        <v>5959</v>
      </c>
      <c r="M5990">
        <v>38</v>
      </c>
      <c r="N5990">
        <f t="shared" si="187"/>
        <v>40.201505216250332</v>
      </c>
    </row>
    <row r="5991" spans="12:14" x14ac:dyDescent="0.25">
      <c r="L5991">
        <f t="shared" si="186"/>
        <v>5960</v>
      </c>
      <c r="M5991">
        <v>38</v>
      </c>
      <c r="N5991">
        <f t="shared" si="187"/>
        <v>40.203972386210459</v>
      </c>
    </row>
    <row r="5992" spans="12:14" x14ac:dyDescent="0.25">
      <c r="L5992">
        <f t="shared" si="186"/>
        <v>5961</v>
      </c>
      <c r="M5992">
        <v>38</v>
      </c>
      <c r="N5992">
        <f t="shared" si="187"/>
        <v>40.206439158096778</v>
      </c>
    </row>
    <row r="5993" spans="12:14" x14ac:dyDescent="0.25">
      <c r="L5993">
        <f t="shared" si="186"/>
        <v>5962</v>
      </c>
      <c r="M5993">
        <v>38</v>
      </c>
      <c r="N5993">
        <f t="shared" si="187"/>
        <v>40.208905532007208</v>
      </c>
    </row>
    <row r="5994" spans="12:14" x14ac:dyDescent="0.25">
      <c r="L5994">
        <f t="shared" si="186"/>
        <v>5963</v>
      </c>
      <c r="M5994">
        <v>38</v>
      </c>
      <c r="N5994">
        <f t="shared" si="187"/>
        <v>40.211371508039647</v>
      </c>
    </row>
    <row r="5995" spans="12:14" x14ac:dyDescent="0.25">
      <c r="L5995">
        <f t="shared" si="186"/>
        <v>5964</v>
      </c>
      <c r="M5995">
        <v>38</v>
      </c>
      <c r="N5995">
        <f t="shared" si="187"/>
        <v>40.213837086291946</v>
      </c>
    </row>
    <row r="5996" spans="12:14" x14ac:dyDescent="0.25">
      <c r="L5996">
        <f t="shared" si="186"/>
        <v>5965</v>
      </c>
      <c r="M5996">
        <v>38</v>
      </c>
      <c r="N5996">
        <f t="shared" si="187"/>
        <v>40.216302266861916</v>
      </c>
    </row>
    <row r="5997" spans="12:14" x14ac:dyDescent="0.25">
      <c r="L5997">
        <f t="shared" si="186"/>
        <v>5966</v>
      </c>
      <c r="M5997">
        <v>38</v>
      </c>
      <c r="N5997">
        <f t="shared" si="187"/>
        <v>40.218767049847344</v>
      </c>
    </row>
    <row r="5998" spans="12:14" x14ac:dyDescent="0.25">
      <c r="L5998">
        <f t="shared" si="186"/>
        <v>5967</v>
      </c>
      <c r="M5998">
        <v>38</v>
      </c>
      <c r="N5998">
        <f t="shared" si="187"/>
        <v>40.221231435345956</v>
      </c>
    </row>
    <row r="5999" spans="12:14" x14ac:dyDescent="0.25">
      <c r="L5999">
        <f t="shared" si="186"/>
        <v>5968</v>
      </c>
      <c r="M5999">
        <v>38</v>
      </c>
      <c r="N5999">
        <f t="shared" si="187"/>
        <v>40.22369542345546</v>
      </c>
    </row>
    <row r="6000" spans="12:14" x14ac:dyDescent="0.25">
      <c r="L6000">
        <f t="shared" si="186"/>
        <v>5969</v>
      </c>
      <c r="M6000">
        <v>38</v>
      </c>
      <c r="N6000">
        <f t="shared" si="187"/>
        <v>40.22615901427352</v>
      </c>
    </row>
    <row r="6001" spans="12:14" x14ac:dyDescent="0.25">
      <c r="L6001">
        <f t="shared" si="186"/>
        <v>5970</v>
      </c>
      <c r="M6001">
        <v>38</v>
      </c>
      <c r="N6001">
        <f t="shared" si="187"/>
        <v>40.22862220789775</v>
      </c>
    </row>
    <row r="6002" spans="12:14" x14ac:dyDescent="0.25">
      <c r="L6002">
        <f t="shared" si="186"/>
        <v>5971</v>
      </c>
      <c r="M6002">
        <v>38</v>
      </c>
      <c r="N6002">
        <f t="shared" si="187"/>
        <v>40.231085004425744</v>
      </c>
    </row>
    <row r="6003" spans="12:14" x14ac:dyDescent="0.25">
      <c r="L6003">
        <f t="shared" si="186"/>
        <v>5972</v>
      </c>
      <c r="M6003">
        <v>38</v>
      </c>
      <c r="N6003">
        <f t="shared" si="187"/>
        <v>40.23354740395505</v>
      </c>
    </row>
    <row r="6004" spans="12:14" x14ac:dyDescent="0.25">
      <c r="L6004">
        <f t="shared" si="186"/>
        <v>5973</v>
      </c>
      <c r="M6004">
        <v>38</v>
      </c>
      <c r="N6004">
        <f t="shared" si="187"/>
        <v>40.236009406583165</v>
      </c>
    </row>
    <row r="6005" spans="12:14" x14ac:dyDescent="0.25">
      <c r="L6005">
        <f t="shared" si="186"/>
        <v>5974</v>
      </c>
      <c r="M6005">
        <v>38</v>
      </c>
      <c r="N6005">
        <f t="shared" si="187"/>
        <v>40.238471012407572</v>
      </c>
    </row>
    <row r="6006" spans="12:14" x14ac:dyDescent="0.25">
      <c r="L6006">
        <f t="shared" si="186"/>
        <v>5975</v>
      </c>
      <c r="M6006">
        <v>38</v>
      </c>
      <c r="N6006">
        <f t="shared" si="187"/>
        <v>40.240932221525711</v>
      </c>
    </row>
    <row r="6007" spans="12:14" x14ac:dyDescent="0.25">
      <c r="L6007">
        <f t="shared" si="186"/>
        <v>5976</v>
      </c>
      <c r="M6007">
        <v>38</v>
      </c>
      <c r="N6007">
        <f t="shared" si="187"/>
        <v>40.243393034034959</v>
      </c>
    </row>
    <row r="6008" spans="12:14" x14ac:dyDescent="0.25">
      <c r="L6008">
        <f t="shared" si="186"/>
        <v>5977</v>
      </c>
      <c r="M6008">
        <v>38</v>
      </c>
      <c r="N6008">
        <f t="shared" si="187"/>
        <v>40.245853450032691</v>
      </c>
    </row>
    <row r="6009" spans="12:14" x14ac:dyDescent="0.25">
      <c r="L6009">
        <f t="shared" si="186"/>
        <v>5978</v>
      </c>
      <c r="M6009">
        <v>38</v>
      </c>
      <c r="N6009">
        <f t="shared" si="187"/>
        <v>40.248313469616207</v>
      </c>
    </row>
    <row r="6010" spans="12:14" x14ac:dyDescent="0.25">
      <c r="L6010">
        <f t="shared" si="186"/>
        <v>5979</v>
      </c>
      <c r="M6010">
        <v>38</v>
      </c>
      <c r="N6010">
        <f t="shared" si="187"/>
        <v>40.250773092882802</v>
      </c>
    </row>
    <row r="6011" spans="12:14" x14ac:dyDescent="0.25">
      <c r="L6011">
        <f t="shared" si="186"/>
        <v>5980</v>
      </c>
      <c r="M6011">
        <v>38</v>
      </c>
      <c r="N6011">
        <f t="shared" si="187"/>
        <v>40.253232319929715</v>
      </c>
    </row>
    <row r="6012" spans="12:14" x14ac:dyDescent="0.25">
      <c r="L6012">
        <f t="shared" si="186"/>
        <v>5981</v>
      </c>
      <c r="M6012">
        <v>38</v>
      </c>
      <c r="N6012">
        <f t="shared" si="187"/>
        <v>40.255691150854162</v>
      </c>
    </row>
    <row r="6013" spans="12:14" x14ac:dyDescent="0.25">
      <c r="L6013">
        <f t="shared" si="186"/>
        <v>5982</v>
      </c>
      <c r="M6013">
        <v>38</v>
      </c>
      <c r="N6013">
        <f t="shared" si="187"/>
        <v>40.258149585753287</v>
      </c>
    </row>
    <row r="6014" spans="12:14" x14ac:dyDescent="0.25">
      <c r="L6014">
        <f t="shared" si="186"/>
        <v>5983</v>
      </c>
      <c r="M6014">
        <v>38</v>
      </c>
      <c r="N6014">
        <f t="shared" si="187"/>
        <v>40.260607624724244</v>
      </c>
    </row>
    <row r="6015" spans="12:14" x14ac:dyDescent="0.25">
      <c r="L6015">
        <f t="shared" si="186"/>
        <v>5984</v>
      </c>
      <c r="M6015">
        <v>38</v>
      </c>
      <c r="N6015">
        <f t="shared" si="187"/>
        <v>40.263065267864107</v>
      </c>
    </row>
    <row r="6016" spans="12:14" x14ac:dyDescent="0.25">
      <c r="L6016">
        <f t="shared" si="186"/>
        <v>5985</v>
      </c>
      <c r="M6016">
        <v>38</v>
      </c>
      <c r="N6016">
        <f t="shared" si="187"/>
        <v>40.265522515269943</v>
      </c>
    </row>
    <row r="6017" spans="12:14" x14ac:dyDescent="0.25">
      <c r="L6017">
        <f t="shared" si="186"/>
        <v>5986</v>
      </c>
      <c r="M6017">
        <v>38</v>
      </c>
      <c r="N6017">
        <f t="shared" si="187"/>
        <v>40.267979367038755</v>
      </c>
    </row>
    <row r="6018" spans="12:14" x14ac:dyDescent="0.25">
      <c r="L6018">
        <f t="shared" si="186"/>
        <v>5987</v>
      </c>
      <c r="M6018">
        <v>38</v>
      </c>
      <c r="N6018">
        <f t="shared" si="187"/>
        <v>40.270435823267533</v>
      </c>
    </row>
    <row r="6019" spans="12:14" x14ac:dyDescent="0.25">
      <c r="L6019">
        <f t="shared" si="186"/>
        <v>5988</v>
      </c>
      <c r="M6019">
        <v>38</v>
      </c>
      <c r="N6019">
        <f t="shared" si="187"/>
        <v>40.272891884053216</v>
      </c>
    </row>
    <row r="6020" spans="12:14" x14ac:dyDescent="0.25">
      <c r="L6020">
        <f t="shared" si="186"/>
        <v>5989</v>
      </c>
      <c r="M6020">
        <v>38</v>
      </c>
      <c r="N6020">
        <f t="shared" si="187"/>
        <v>40.2753475494927</v>
      </c>
    </row>
    <row r="6021" spans="12:14" x14ac:dyDescent="0.25">
      <c r="L6021">
        <f t="shared" si="186"/>
        <v>5990</v>
      </c>
      <c r="M6021">
        <v>38</v>
      </c>
      <c r="N6021">
        <f t="shared" si="187"/>
        <v>40.277802819682854</v>
      </c>
    </row>
    <row r="6022" spans="12:14" x14ac:dyDescent="0.25">
      <c r="L6022">
        <f t="shared" si="186"/>
        <v>5991</v>
      </c>
      <c r="M6022">
        <v>38</v>
      </c>
      <c r="N6022">
        <f t="shared" si="187"/>
        <v>40.280257694720511</v>
      </c>
    </row>
    <row r="6023" spans="12:14" x14ac:dyDescent="0.25">
      <c r="L6023">
        <f t="shared" si="186"/>
        <v>5992</v>
      </c>
      <c r="M6023">
        <v>38</v>
      </c>
      <c r="N6023">
        <f t="shared" si="187"/>
        <v>40.282712174702453</v>
      </c>
    </row>
    <row r="6024" spans="12:14" x14ac:dyDescent="0.25">
      <c r="L6024">
        <f t="shared" si="186"/>
        <v>5993</v>
      </c>
      <c r="M6024">
        <v>38</v>
      </c>
      <c r="N6024">
        <f t="shared" si="187"/>
        <v>40.285166259725422</v>
      </c>
    </row>
    <row r="6025" spans="12:14" x14ac:dyDescent="0.25">
      <c r="L6025">
        <f t="shared" si="186"/>
        <v>5994</v>
      </c>
      <c r="M6025">
        <v>38</v>
      </c>
      <c r="N6025">
        <f t="shared" si="187"/>
        <v>40.287619949886157</v>
      </c>
    </row>
    <row r="6026" spans="12:14" x14ac:dyDescent="0.25">
      <c r="L6026">
        <f t="shared" si="186"/>
        <v>5995</v>
      </c>
      <c r="M6026">
        <v>38</v>
      </c>
      <c r="N6026">
        <f t="shared" si="187"/>
        <v>40.29007324528132</v>
      </c>
    </row>
    <row r="6027" spans="12:14" x14ac:dyDescent="0.25">
      <c r="L6027">
        <f t="shared" si="186"/>
        <v>5996</v>
      </c>
      <c r="M6027">
        <v>38</v>
      </c>
      <c r="N6027">
        <f t="shared" si="187"/>
        <v>40.292526146007546</v>
      </c>
    </row>
    <row r="6028" spans="12:14" x14ac:dyDescent="0.25">
      <c r="L6028">
        <f t="shared" si="186"/>
        <v>5997</v>
      </c>
      <c r="M6028">
        <v>38</v>
      </c>
      <c r="N6028">
        <f t="shared" si="187"/>
        <v>40.294978652161447</v>
      </c>
    </row>
    <row r="6029" spans="12:14" x14ac:dyDescent="0.25">
      <c r="L6029">
        <f t="shared" si="186"/>
        <v>5998</v>
      </c>
      <c r="M6029">
        <v>38</v>
      </c>
      <c r="N6029">
        <f t="shared" si="187"/>
        <v>40.297430763839586</v>
      </c>
    </row>
    <row r="6030" spans="12:14" x14ac:dyDescent="0.25">
      <c r="L6030">
        <f t="shared" si="186"/>
        <v>5999</v>
      </c>
      <c r="M6030">
        <v>38</v>
      </c>
      <c r="N6030">
        <f t="shared" si="187"/>
        <v>40.299882481138482</v>
      </c>
    </row>
    <row r="6031" spans="12:14" x14ac:dyDescent="0.25">
      <c r="L6031">
        <f t="shared" si="186"/>
        <v>6000</v>
      </c>
      <c r="M6031">
        <v>38</v>
      </c>
      <c r="N6031">
        <f t="shared" si="187"/>
        <v>40.302333804154628</v>
      </c>
    </row>
    <row r="6032" spans="12:14" x14ac:dyDescent="0.25">
      <c r="L6032">
        <f t="shared" si="186"/>
        <v>6001</v>
      </c>
      <c r="M6032">
        <v>38</v>
      </c>
      <c r="N6032">
        <f t="shared" si="187"/>
        <v>40.30478473298448</v>
      </c>
    </row>
    <row r="6033" spans="12:14" x14ac:dyDescent="0.25">
      <c r="L6033">
        <f t="shared" si="186"/>
        <v>6002</v>
      </c>
      <c r="M6033">
        <v>38</v>
      </c>
      <c r="N6033">
        <f t="shared" si="187"/>
        <v>40.307235267724437</v>
      </c>
    </row>
    <row r="6034" spans="12:14" x14ac:dyDescent="0.25">
      <c r="L6034">
        <f t="shared" si="186"/>
        <v>6003</v>
      </c>
      <c r="M6034">
        <v>38</v>
      </c>
      <c r="N6034">
        <f t="shared" si="187"/>
        <v>40.309685408470898</v>
      </c>
    </row>
    <row r="6035" spans="12:14" x14ac:dyDescent="0.25">
      <c r="L6035">
        <f t="shared" si="186"/>
        <v>6004</v>
      </c>
      <c r="M6035">
        <v>38</v>
      </c>
      <c r="N6035">
        <f t="shared" si="187"/>
        <v>40.312135155320185</v>
      </c>
    </row>
    <row r="6036" spans="12:14" x14ac:dyDescent="0.25">
      <c r="L6036">
        <f t="shared" si="186"/>
        <v>6005</v>
      </c>
      <c r="M6036">
        <v>38</v>
      </c>
      <c r="N6036">
        <f t="shared" si="187"/>
        <v>40.314584508368604</v>
      </c>
    </row>
    <row r="6037" spans="12:14" x14ac:dyDescent="0.25">
      <c r="L6037">
        <f t="shared" si="186"/>
        <v>6006</v>
      </c>
      <c r="M6037">
        <v>38</v>
      </c>
      <c r="N6037">
        <f t="shared" si="187"/>
        <v>40.31703346771242</v>
      </c>
    </row>
    <row r="6038" spans="12:14" x14ac:dyDescent="0.25">
      <c r="L6038">
        <f t="shared" si="186"/>
        <v>6007</v>
      </c>
      <c r="M6038">
        <v>38</v>
      </c>
      <c r="N6038">
        <f t="shared" si="187"/>
        <v>40.319482033447855</v>
      </c>
    </row>
    <row r="6039" spans="12:14" x14ac:dyDescent="0.25">
      <c r="L6039">
        <f t="shared" si="186"/>
        <v>6008</v>
      </c>
      <c r="M6039">
        <v>38</v>
      </c>
      <c r="N6039">
        <f t="shared" si="187"/>
        <v>40.321930205671109</v>
      </c>
    </row>
    <row r="6040" spans="12:14" x14ac:dyDescent="0.25">
      <c r="L6040">
        <f t="shared" si="186"/>
        <v>6009</v>
      </c>
      <c r="M6040">
        <v>38</v>
      </c>
      <c r="N6040">
        <f t="shared" si="187"/>
        <v>40.324377984478325</v>
      </c>
    </row>
    <row r="6041" spans="12:14" x14ac:dyDescent="0.25">
      <c r="L6041">
        <f t="shared" si="186"/>
        <v>6010</v>
      </c>
      <c r="M6041">
        <v>38</v>
      </c>
      <c r="N6041">
        <f t="shared" si="187"/>
        <v>40.326825369965619</v>
      </c>
    </row>
    <row r="6042" spans="12:14" x14ac:dyDescent="0.25">
      <c r="L6042">
        <f t="shared" si="186"/>
        <v>6011</v>
      </c>
      <c r="M6042">
        <v>38</v>
      </c>
      <c r="N6042">
        <f t="shared" si="187"/>
        <v>40.329272362229077</v>
      </c>
    </row>
    <row r="6043" spans="12:14" x14ac:dyDescent="0.25">
      <c r="L6043">
        <f t="shared" si="186"/>
        <v>6012</v>
      </c>
      <c r="M6043">
        <v>38</v>
      </c>
      <c r="N6043">
        <f t="shared" si="187"/>
        <v>40.331718961364736</v>
      </c>
    </row>
    <row r="6044" spans="12:14" x14ac:dyDescent="0.25">
      <c r="L6044">
        <f t="shared" si="186"/>
        <v>6013</v>
      </c>
      <c r="M6044">
        <v>38</v>
      </c>
      <c r="N6044">
        <f t="shared" si="187"/>
        <v>40.334165167468591</v>
      </c>
    </row>
    <row r="6045" spans="12:14" x14ac:dyDescent="0.25">
      <c r="L6045">
        <f t="shared" si="186"/>
        <v>6014</v>
      </c>
      <c r="M6045">
        <v>38</v>
      </c>
      <c r="N6045">
        <f t="shared" si="187"/>
        <v>40.336610980636614</v>
      </c>
    </row>
    <row r="6046" spans="12:14" x14ac:dyDescent="0.25">
      <c r="L6046">
        <f t="shared" si="186"/>
        <v>6015</v>
      </c>
      <c r="M6046">
        <v>38</v>
      </c>
      <c r="N6046">
        <f t="shared" si="187"/>
        <v>40.339056400964722</v>
      </c>
    </row>
    <row r="6047" spans="12:14" x14ac:dyDescent="0.25">
      <c r="L6047">
        <f t="shared" si="186"/>
        <v>6016</v>
      </c>
      <c r="M6047">
        <v>38</v>
      </c>
      <c r="N6047">
        <f t="shared" si="187"/>
        <v>40.341501428548838</v>
      </c>
    </row>
    <row r="6048" spans="12:14" x14ac:dyDescent="0.25">
      <c r="L6048">
        <f t="shared" si="186"/>
        <v>6017</v>
      </c>
      <c r="M6048">
        <v>38</v>
      </c>
      <c r="N6048">
        <f t="shared" si="187"/>
        <v>40.343946063484779</v>
      </c>
    </row>
    <row r="6049" spans="12:14" x14ac:dyDescent="0.25">
      <c r="L6049">
        <f t="shared" ref="L6049:L6112" si="188">L6048+1</f>
        <v>6018</v>
      </c>
      <c r="M6049">
        <v>38</v>
      </c>
      <c r="N6049">
        <f t="shared" ref="N6049:N6112" si="189">N$29*((1-EXP(-P$29*L6049))^R$29)</f>
        <v>40.346390305868383</v>
      </c>
    </row>
    <row r="6050" spans="12:14" x14ac:dyDescent="0.25">
      <c r="L6050">
        <f t="shared" si="188"/>
        <v>6019</v>
      </c>
      <c r="M6050">
        <v>38</v>
      </c>
      <c r="N6050">
        <f t="shared" si="189"/>
        <v>40.348834155795423</v>
      </c>
    </row>
    <row r="6051" spans="12:14" x14ac:dyDescent="0.25">
      <c r="L6051">
        <f t="shared" si="188"/>
        <v>6020</v>
      </c>
      <c r="M6051">
        <v>38</v>
      </c>
      <c r="N6051">
        <f t="shared" si="189"/>
        <v>40.351277613361653</v>
      </c>
    </row>
    <row r="6052" spans="12:14" x14ac:dyDescent="0.25">
      <c r="L6052">
        <f t="shared" si="188"/>
        <v>6021</v>
      </c>
      <c r="M6052">
        <v>38</v>
      </c>
      <c r="N6052">
        <f t="shared" si="189"/>
        <v>40.353720678662768</v>
      </c>
    </row>
    <row r="6053" spans="12:14" x14ac:dyDescent="0.25">
      <c r="L6053">
        <f t="shared" si="188"/>
        <v>6022</v>
      </c>
      <c r="M6053">
        <v>38</v>
      </c>
      <c r="N6053">
        <f t="shared" si="189"/>
        <v>40.356163351794436</v>
      </c>
    </row>
    <row r="6054" spans="12:14" x14ac:dyDescent="0.25">
      <c r="L6054">
        <f t="shared" si="188"/>
        <v>6023</v>
      </c>
      <c r="M6054">
        <v>38</v>
      </c>
      <c r="N6054">
        <f t="shared" si="189"/>
        <v>40.358605632852296</v>
      </c>
    </row>
    <row r="6055" spans="12:14" x14ac:dyDescent="0.25">
      <c r="L6055">
        <f t="shared" si="188"/>
        <v>6024</v>
      </c>
      <c r="M6055">
        <v>38</v>
      </c>
      <c r="N6055">
        <f t="shared" si="189"/>
        <v>40.36104752193193</v>
      </c>
    </row>
    <row r="6056" spans="12:14" x14ac:dyDescent="0.25">
      <c r="L6056">
        <f t="shared" si="188"/>
        <v>6025</v>
      </c>
      <c r="M6056">
        <v>38</v>
      </c>
      <c r="N6056">
        <f t="shared" si="189"/>
        <v>40.363489019128906</v>
      </c>
    </row>
    <row r="6057" spans="12:14" x14ac:dyDescent="0.25">
      <c r="L6057">
        <f t="shared" si="188"/>
        <v>6026</v>
      </c>
      <c r="M6057">
        <v>38</v>
      </c>
      <c r="N6057">
        <f t="shared" si="189"/>
        <v>40.365930124538757</v>
      </c>
    </row>
    <row r="6058" spans="12:14" x14ac:dyDescent="0.25">
      <c r="L6058">
        <f t="shared" si="188"/>
        <v>6027</v>
      </c>
      <c r="M6058">
        <v>38</v>
      </c>
      <c r="N6058">
        <f t="shared" si="189"/>
        <v>40.368370838256936</v>
      </c>
    </row>
    <row r="6059" spans="12:14" x14ac:dyDescent="0.25">
      <c r="L6059">
        <f t="shared" si="188"/>
        <v>6028</v>
      </c>
      <c r="M6059">
        <v>38</v>
      </c>
      <c r="N6059">
        <f t="shared" si="189"/>
        <v>40.370811160378913</v>
      </c>
    </row>
    <row r="6060" spans="12:14" x14ac:dyDescent="0.25">
      <c r="L6060">
        <f t="shared" si="188"/>
        <v>6029</v>
      </c>
      <c r="M6060">
        <v>38</v>
      </c>
      <c r="N6060">
        <f t="shared" si="189"/>
        <v>40.373251091000093</v>
      </c>
    </row>
    <row r="6061" spans="12:14" x14ac:dyDescent="0.25">
      <c r="L6061">
        <f t="shared" si="188"/>
        <v>6030</v>
      </c>
      <c r="M6061">
        <v>38</v>
      </c>
      <c r="N6061">
        <f t="shared" si="189"/>
        <v>40.37569063021585</v>
      </c>
    </row>
    <row r="6062" spans="12:14" x14ac:dyDescent="0.25">
      <c r="L6062">
        <f t="shared" si="188"/>
        <v>6031</v>
      </c>
      <c r="M6062">
        <v>38</v>
      </c>
      <c r="N6062">
        <f t="shared" si="189"/>
        <v>40.378129778121519</v>
      </c>
    </row>
    <row r="6063" spans="12:14" x14ac:dyDescent="0.25">
      <c r="L6063">
        <f t="shared" si="188"/>
        <v>6032</v>
      </c>
      <c r="M6063">
        <v>38</v>
      </c>
      <c r="N6063">
        <f t="shared" si="189"/>
        <v>40.380568534812397</v>
      </c>
    </row>
    <row r="6064" spans="12:14" x14ac:dyDescent="0.25">
      <c r="L6064">
        <f t="shared" si="188"/>
        <v>6033</v>
      </c>
      <c r="M6064">
        <v>38</v>
      </c>
      <c r="N6064">
        <f t="shared" si="189"/>
        <v>40.383006900383748</v>
      </c>
    </row>
    <row r="6065" spans="12:14" x14ac:dyDescent="0.25">
      <c r="L6065">
        <f t="shared" si="188"/>
        <v>6034</v>
      </c>
      <c r="M6065">
        <v>38</v>
      </c>
      <c r="N6065">
        <f t="shared" si="189"/>
        <v>40.385444874930798</v>
      </c>
    </row>
    <row r="6066" spans="12:14" x14ac:dyDescent="0.25">
      <c r="L6066">
        <f t="shared" si="188"/>
        <v>6035</v>
      </c>
      <c r="M6066">
        <v>38</v>
      </c>
      <c r="N6066">
        <f t="shared" si="189"/>
        <v>40.387882458548731</v>
      </c>
    </row>
    <row r="6067" spans="12:14" x14ac:dyDescent="0.25">
      <c r="L6067">
        <f t="shared" si="188"/>
        <v>6036</v>
      </c>
      <c r="M6067">
        <v>38</v>
      </c>
      <c r="N6067">
        <f t="shared" si="189"/>
        <v>40.39031965133271</v>
      </c>
    </row>
    <row r="6068" spans="12:14" x14ac:dyDescent="0.25">
      <c r="L6068">
        <f t="shared" si="188"/>
        <v>6037</v>
      </c>
      <c r="M6068">
        <v>38</v>
      </c>
      <c r="N6068">
        <f t="shared" si="189"/>
        <v>40.392756453377835</v>
      </c>
    </row>
    <row r="6069" spans="12:14" x14ac:dyDescent="0.25">
      <c r="L6069">
        <f t="shared" si="188"/>
        <v>6038</v>
      </c>
      <c r="M6069">
        <v>38</v>
      </c>
      <c r="N6069">
        <f t="shared" si="189"/>
        <v>40.395192864779204</v>
      </c>
    </row>
    <row r="6070" spans="12:14" x14ac:dyDescent="0.25">
      <c r="L6070">
        <f t="shared" si="188"/>
        <v>6039</v>
      </c>
      <c r="M6070">
        <v>38</v>
      </c>
      <c r="N6070">
        <f t="shared" si="189"/>
        <v>40.397628885631846</v>
      </c>
    </row>
    <row r="6071" spans="12:14" x14ac:dyDescent="0.25">
      <c r="L6071">
        <f t="shared" si="188"/>
        <v>6040</v>
      </c>
      <c r="M6071">
        <v>38</v>
      </c>
      <c r="N6071">
        <f t="shared" si="189"/>
        <v>40.400064516030774</v>
      </c>
    </row>
    <row r="6072" spans="12:14" x14ac:dyDescent="0.25">
      <c r="L6072">
        <f t="shared" si="188"/>
        <v>6041</v>
      </c>
      <c r="M6072">
        <v>38</v>
      </c>
      <c r="N6072">
        <f t="shared" si="189"/>
        <v>40.402499756070945</v>
      </c>
    </row>
    <row r="6073" spans="12:14" x14ac:dyDescent="0.25">
      <c r="L6073">
        <f t="shared" si="188"/>
        <v>6042</v>
      </c>
      <c r="M6073">
        <v>38</v>
      </c>
      <c r="N6073">
        <f t="shared" si="189"/>
        <v>40.404934605847302</v>
      </c>
    </row>
    <row r="6074" spans="12:14" x14ac:dyDescent="0.25">
      <c r="L6074">
        <f t="shared" si="188"/>
        <v>6043</v>
      </c>
      <c r="M6074">
        <v>38</v>
      </c>
      <c r="N6074">
        <f t="shared" si="189"/>
        <v>40.407369065454731</v>
      </c>
    </row>
    <row r="6075" spans="12:14" x14ac:dyDescent="0.25">
      <c r="L6075">
        <f t="shared" si="188"/>
        <v>6044</v>
      </c>
      <c r="M6075">
        <v>38</v>
      </c>
      <c r="N6075">
        <f t="shared" si="189"/>
        <v>40.409803134988103</v>
      </c>
    </row>
    <row r="6076" spans="12:14" x14ac:dyDescent="0.25">
      <c r="L6076">
        <f t="shared" si="188"/>
        <v>6045</v>
      </c>
      <c r="M6076">
        <v>38</v>
      </c>
      <c r="N6076">
        <f t="shared" si="189"/>
        <v>40.412236814542226</v>
      </c>
    </row>
    <row r="6077" spans="12:14" x14ac:dyDescent="0.25">
      <c r="L6077">
        <f t="shared" si="188"/>
        <v>6046</v>
      </c>
      <c r="M6077">
        <v>38</v>
      </c>
      <c r="N6077">
        <f t="shared" si="189"/>
        <v>40.414670104211893</v>
      </c>
    </row>
    <row r="6078" spans="12:14" x14ac:dyDescent="0.25">
      <c r="L6078">
        <f t="shared" si="188"/>
        <v>6047</v>
      </c>
      <c r="M6078">
        <v>38</v>
      </c>
      <c r="N6078">
        <f t="shared" si="189"/>
        <v>40.417103004091857</v>
      </c>
    </row>
    <row r="6079" spans="12:14" x14ac:dyDescent="0.25">
      <c r="L6079">
        <f t="shared" si="188"/>
        <v>6048</v>
      </c>
      <c r="M6079">
        <v>38</v>
      </c>
      <c r="N6079">
        <f t="shared" si="189"/>
        <v>40.419535514276831</v>
      </c>
    </row>
    <row r="6080" spans="12:14" x14ac:dyDescent="0.25">
      <c r="L6080">
        <f t="shared" si="188"/>
        <v>6049</v>
      </c>
      <c r="M6080">
        <v>38</v>
      </c>
      <c r="N6080">
        <f t="shared" si="189"/>
        <v>40.421967634861474</v>
      </c>
    </row>
    <row r="6081" spans="12:14" x14ac:dyDescent="0.25">
      <c r="L6081">
        <f t="shared" si="188"/>
        <v>6050</v>
      </c>
      <c r="M6081">
        <v>38</v>
      </c>
      <c r="N6081">
        <f t="shared" si="189"/>
        <v>40.424399365940445</v>
      </c>
    </row>
    <row r="6082" spans="12:14" x14ac:dyDescent="0.25">
      <c r="L6082">
        <f t="shared" si="188"/>
        <v>6051</v>
      </c>
      <c r="M6082">
        <v>38</v>
      </c>
      <c r="N6082">
        <f t="shared" si="189"/>
        <v>40.426830707608339</v>
      </c>
    </row>
    <row r="6083" spans="12:14" x14ac:dyDescent="0.25">
      <c r="L6083">
        <f t="shared" si="188"/>
        <v>6052</v>
      </c>
      <c r="M6083">
        <v>38</v>
      </c>
      <c r="N6083">
        <f t="shared" si="189"/>
        <v>40.429261659959721</v>
      </c>
    </row>
    <row r="6084" spans="12:14" x14ac:dyDescent="0.25">
      <c r="L6084">
        <f t="shared" si="188"/>
        <v>6053</v>
      </c>
      <c r="M6084">
        <v>38</v>
      </c>
      <c r="N6084">
        <f t="shared" si="189"/>
        <v>40.431692223089129</v>
      </c>
    </row>
    <row r="6085" spans="12:14" x14ac:dyDescent="0.25">
      <c r="L6085">
        <f t="shared" si="188"/>
        <v>6054</v>
      </c>
      <c r="M6085">
        <v>38</v>
      </c>
      <c r="N6085">
        <f t="shared" si="189"/>
        <v>40.434122397091045</v>
      </c>
    </row>
    <row r="6086" spans="12:14" x14ac:dyDescent="0.25">
      <c r="L6086">
        <f t="shared" si="188"/>
        <v>6055</v>
      </c>
      <c r="M6086">
        <v>38</v>
      </c>
      <c r="N6086">
        <f t="shared" si="189"/>
        <v>40.436552182059934</v>
      </c>
    </row>
    <row r="6087" spans="12:14" x14ac:dyDescent="0.25">
      <c r="L6087">
        <f t="shared" si="188"/>
        <v>6056</v>
      </c>
      <c r="M6087">
        <v>38</v>
      </c>
      <c r="N6087">
        <f t="shared" si="189"/>
        <v>40.438981578090221</v>
      </c>
    </row>
    <row r="6088" spans="12:14" x14ac:dyDescent="0.25">
      <c r="L6088">
        <f t="shared" si="188"/>
        <v>6057</v>
      </c>
      <c r="M6088">
        <v>38</v>
      </c>
      <c r="N6088">
        <f t="shared" si="189"/>
        <v>40.44141058527628</v>
      </c>
    </row>
    <row r="6089" spans="12:14" x14ac:dyDescent="0.25">
      <c r="L6089">
        <f t="shared" si="188"/>
        <v>6058</v>
      </c>
      <c r="M6089">
        <v>38</v>
      </c>
      <c r="N6089">
        <f t="shared" si="189"/>
        <v>40.443839203712464</v>
      </c>
    </row>
    <row r="6090" spans="12:14" x14ac:dyDescent="0.25">
      <c r="L6090">
        <f t="shared" si="188"/>
        <v>6059</v>
      </c>
      <c r="M6090">
        <v>38</v>
      </c>
      <c r="N6090">
        <f t="shared" si="189"/>
        <v>40.446267433493091</v>
      </c>
    </row>
    <row r="6091" spans="12:14" x14ac:dyDescent="0.25">
      <c r="L6091">
        <f t="shared" si="188"/>
        <v>6060</v>
      </c>
      <c r="M6091">
        <v>38</v>
      </c>
      <c r="N6091">
        <f t="shared" si="189"/>
        <v>40.448695274712435</v>
      </c>
    </row>
    <row r="6092" spans="12:14" x14ac:dyDescent="0.25">
      <c r="L6092">
        <f t="shared" si="188"/>
        <v>6061</v>
      </c>
      <c r="M6092">
        <v>38</v>
      </c>
      <c r="N6092">
        <f t="shared" si="189"/>
        <v>40.451122727464728</v>
      </c>
    </row>
    <row r="6093" spans="12:14" x14ac:dyDescent="0.25">
      <c r="L6093">
        <f t="shared" si="188"/>
        <v>6062</v>
      </c>
      <c r="M6093">
        <v>38</v>
      </c>
      <c r="N6093">
        <f t="shared" si="189"/>
        <v>40.453549791844182</v>
      </c>
    </row>
    <row r="6094" spans="12:14" x14ac:dyDescent="0.25">
      <c r="L6094">
        <f t="shared" si="188"/>
        <v>6063</v>
      </c>
      <c r="M6094">
        <v>38</v>
      </c>
      <c r="N6094">
        <f t="shared" si="189"/>
        <v>40.45597646794495</v>
      </c>
    </row>
    <row r="6095" spans="12:14" x14ac:dyDescent="0.25">
      <c r="L6095">
        <f t="shared" si="188"/>
        <v>6064</v>
      </c>
      <c r="M6095">
        <v>38</v>
      </c>
      <c r="N6095">
        <f t="shared" si="189"/>
        <v>40.458402755861172</v>
      </c>
    </row>
    <row r="6096" spans="12:14" x14ac:dyDescent="0.25">
      <c r="L6096">
        <f t="shared" si="188"/>
        <v>6065</v>
      </c>
      <c r="M6096">
        <v>38</v>
      </c>
      <c r="N6096">
        <f t="shared" si="189"/>
        <v>40.46082865568696</v>
      </c>
    </row>
    <row r="6097" spans="12:14" x14ac:dyDescent="0.25">
      <c r="L6097">
        <f t="shared" si="188"/>
        <v>6066</v>
      </c>
      <c r="M6097">
        <v>38</v>
      </c>
      <c r="N6097">
        <f t="shared" si="189"/>
        <v>40.46325416751634</v>
      </c>
    </row>
    <row r="6098" spans="12:14" x14ac:dyDescent="0.25">
      <c r="L6098">
        <f t="shared" si="188"/>
        <v>6067</v>
      </c>
      <c r="M6098">
        <v>38</v>
      </c>
      <c r="N6098">
        <f t="shared" si="189"/>
        <v>40.465679291443365</v>
      </c>
    </row>
    <row r="6099" spans="12:14" x14ac:dyDescent="0.25">
      <c r="L6099">
        <f t="shared" si="188"/>
        <v>6068</v>
      </c>
      <c r="M6099">
        <v>38</v>
      </c>
      <c r="N6099">
        <f t="shared" si="189"/>
        <v>40.468104027561999</v>
      </c>
    </row>
    <row r="6100" spans="12:14" x14ac:dyDescent="0.25">
      <c r="L6100">
        <f t="shared" si="188"/>
        <v>6069</v>
      </c>
      <c r="M6100">
        <v>38</v>
      </c>
      <c r="N6100">
        <f t="shared" si="189"/>
        <v>40.470528375966197</v>
      </c>
    </row>
    <row r="6101" spans="12:14" x14ac:dyDescent="0.25">
      <c r="L6101">
        <f t="shared" si="188"/>
        <v>6070</v>
      </c>
      <c r="M6101">
        <v>38</v>
      </c>
      <c r="N6101">
        <f t="shared" si="189"/>
        <v>40.472952336749877</v>
      </c>
    </row>
    <row r="6102" spans="12:14" x14ac:dyDescent="0.25">
      <c r="L6102">
        <f t="shared" si="188"/>
        <v>6071</v>
      </c>
      <c r="M6102">
        <v>38</v>
      </c>
      <c r="N6102">
        <f t="shared" si="189"/>
        <v>40.475375910006917</v>
      </c>
    </row>
    <row r="6103" spans="12:14" x14ac:dyDescent="0.25">
      <c r="L6103">
        <f t="shared" si="188"/>
        <v>6072</v>
      </c>
      <c r="M6103">
        <v>38</v>
      </c>
      <c r="N6103">
        <f t="shared" si="189"/>
        <v>40.477799095831166</v>
      </c>
    </row>
    <row r="6104" spans="12:14" x14ac:dyDescent="0.25">
      <c r="L6104">
        <f t="shared" si="188"/>
        <v>6073</v>
      </c>
      <c r="M6104">
        <v>38</v>
      </c>
      <c r="N6104">
        <f t="shared" si="189"/>
        <v>40.480221894316415</v>
      </c>
    </row>
    <row r="6105" spans="12:14" x14ac:dyDescent="0.25">
      <c r="L6105">
        <f t="shared" si="188"/>
        <v>6074</v>
      </c>
      <c r="M6105">
        <v>38</v>
      </c>
      <c r="N6105">
        <f t="shared" si="189"/>
        <v>40.482644305556441</v>
      </c>
    </row>
    <row r="6106" spans="12:14" x14ac:dyDescent="0.25">
      <c r="L6106">
        <f t="shared" si="188"/>
        <v>6075</v>
      </c>
      <c r="M6106">
        <v>38</v>
      </c>
      <c r="N6106">
        <f t="shared" si="189"/>
        <v>40.485066329644972</v>
      </c>
    </row>
    <row r="6107" spans="12:14" x14ac:dyDescent="0.25">
      <c r="L6107">
        <f t="shared" si="188"/>
        <v>6076</v>
      </c>
      <c r="M6107">
        <v>38</v>
      </c>
      <c r="N6107">
        <f t="shared" si="189"/>
        <v>40.487487966675729</v>
      </c>
    </row>
    <row r="6108" spans="12:14" x14ac:dyDescent="0.25">
      <c r="L6108">
        <f t="shared" si="188"/>
        <v>6077</v>
      </c>
      <c r="M6108">
        <v>38</v>
      </c>
      <c r="N6108">
        <f t="shared" si="189"/>
        <v>40.489909216742348</v>
      </c>
    </row>
    <row r="6109" spans="12:14" x14ac:dyDescent="0.25">
      <c r="L6109">
        <f t="shared" si="188"/>
        <v>6078</v>
      </c>
      <c r="M6109">
        <v>38</v>
      </c>
      <c r="N6109">
        <f t="shared" si="189"/>
        <v>40.492330079938469</v>
      </c>
    </row>
    <row r="6110" spans="12:14" x14ac:dyDescent="0.25">
      <c r="L6110">
        <f t="shared" si="188"/>
        <v>6079</v>
      </c>
      <c r="M6110">
        <v>38</v>
      </c>
      <c r="N6110">
        <f t="shared" si="189"/>
        <v>40.494750556357666</v>
      </c>
    </row>
    <row r="6111" spans="12:14" x14ac:dyDescent="0.25">
      <c r="L6111">
        <f t="shared" si="188"/>
        <v>6080</v>
      </c>
      <c r="M6111">
        <v>38</v>
      </c>
      <c r="N6111">
        <f t="shared" si="189"/>
        <v>40.497170646093522</v>
      </c>
    </row>
    <row r="6112" spans="12:14" x14ac:dyDescent="0.25">
      <c r="L6112">
        <f t="shared" si="188"/>
        <v>6081</v>
      </c>
      <c r="M6112">
        <v>38</v>
      </c>
      <c r="N6112">
        <f t="shared" si="189"/>
        <v>40.499590349239526</v>
      </c>
    </row>
    <row r="6113" spans="12:14" x14ac:dyDescent="0.25">
      <c r="L6113">
        <f t="shared" ref="L6113:L6176" si="190">L6112+1</f>
        <v>6082</v>
      </c>
      <c r="M6113">
        <v>38</v>
      </c>
      <c r="N6113">
        <f t="shared" ref="N6113:N6176" si="191">N$29*((1-EXP(-P$29*L6113))^R$29)</f>
        <v>40.502009665889176</v>
      </c>
    </row>
    <row r="6114" spans="12:14" x14ac:dyDescent="0.25">
      <c r="L6114">
        <f t="shared" si="190"/>
        <v>6083</v>
      </c>
      <c r="M6114">
        <v>38</v>
      </c>
      <c r="N6114">
        <f t="shared" si="191"/>
        <v>40.504428596135924</v>
      </c>
    </row>
    <row r="6115" spans="12:14" x14ac:dyDescent="0.25">
      <c r="L6115">
        <f t="shared" si="190"/>
        <v>6084</v>
      </c>
      <c r="M6115">
        <v>38</v>
      </c>
      <c r="N6115">
        <f t="shared" si="191"/>
        <v>40.506847140073162</v>
      </c>
    </row>
    <row r="6116" spans="12:14" x14ac:dyDescent="0.25">
      <c r="L6116">
        <f t="shared" si="190"/>
        <v>6085</v>
      </c>
      <c r="M6116">
        <v>38</v>
      </c>
      <c r="N6116">
        <f t="shared" si="191"/>
        <v>40.509265297794286</v>
      </c>
    </row>
    <row r="6117" spans="12:14" x14ac:dyDescent="0.25">
      <c r="L6117">
        <f t="shared" si="190"/>
        <v>6086</v>
      </c>
      <c r="M6117">
        <v>38</v>
      </c>
      <c r="N6117">
        <f t="shared" si="191"/>
        <v>40.511683069392625</v>
      </c>
    </row>
    <row r="6118" spans="12:14" x14ac:dyDescent="0.25">
      <c r="L6118">
        <f t="shared" si="190"/>
        <v>6087</v>
      </c>
      <c r="M6118">
        <v>38</v>
      </c>
      <c r="N6118">
        <f t="shared" si="191"/>
        <v>40.514100454961486</v>
      </c>
    </row>
    <row r="6119" spans="12:14" x14ac:dyDescent="0.25">
      <c r="L6119">
        <f t="shared" si="190"/>
        <v>6088</v>
      </c>
      <c r="M6119">
        <v>38</v>
      </c>
      <c r="N6119">
        <f t="shared" si="191"/>
        <v>40.516517454594137</v>
      </c>
    </row>
    <row r="6120" spans="12:14" x14ac:dyDescent="0.25">
      <c r="L6120">
        <f t="shared" si="190"/>
        <v>6089</v>
      </c>
      <c r="M6120">
        <v>38</v>
      </c>
      <c r="N6120">
        <f t="shared" si="191"/>
        <v>40.518934068383807</v>
      </c>
    </row>
    <row r="6121" spans="12:14" x14ac:dyDescent="0.25">
      <c r="L6121">
        <f t="shared" si="190"/>
        <v>6090</v>
      </c>
      <c r="M6121">
        <v>38</v>
      </c>
      <c r="N6121">
        <f t="shared" si="191"/>
        <v>40.521350296423691</v>
      </c>
    </row>
    <row r="6122" spans="12:14" x14ac:dyDescent="0.25">
      <c r="L6122">
        <f t="shared" si="190"/>
        <v>6091</v>
      </c>
      <c r="M6122">
        <v>38</v>
      </c>
      <c r="N6122">
        <f t="shared" si="191"/>
        <v>40.523766138806955</v>
      </c>
    </row>
    <row r="6123" spans="12:14" x14ac:dyDescent="0.25">
      <c r="L6123">
        <f t="shared" si="190"/>
        <v>6092</v>
      </c>
      <c r="M6123">
        <v>38</v>
      </c>
      <c r="N6123">
        <f t="shared" si="191"/>
        <v>40.526181595626724</v>
      </c>
    </row>
    <row r="6124" spans="12:14" x14ac:dyDescent="0.25">
      <c r="L6124">
        <f t="shared" si="190"/>
        <v>6093</v>
      </c>
      <c r="M6124">
        <v>38</v>
      </c>
      <c r="N6124">
        <f t="shared" si="191"/>
        <v>40.528596666976085</v>
      </c>
    </row>
    <row r="6125" spans="12:14" x14ac:dyDescent="0.25">
      <c r="L6125">
        <f t="shared" si="190"/>
        <v>6094</v>
      </c>
      <c r="M6125">
        <v>38</v>
      </c>
      <c r="N6125">
        <f t="shared" si="191"/>
        <v>40.531011352948099</v>
      </c>
    </row>
    <row r="6126" spans="12:14" x14ac:dyDescent="0.25">
      <c r="L6126">
        <f t="shared" si="190"/>
        <v>6095</v>
      </c>
      <c r="M6126">
        <v>38</v>
      </c>
      <c r="N6126">
        <f t="shared" si="191"/>
        <v>40.533425653635781</v>
      </c>
    </row>
    <row r="6127" spans="12:14" x14ac:dyDescent="0.25">
      <c r="L6127">
        <f t="shared" si="190"/>
        <v>6096</v>
      </c>
      <c r="M6127">
        <v>38</v>
      </c>
      <c r="N6127">
        <f t="shared" si="191"/>
        <v>40.535839569132108</v>
      </c>
    </row>
    <row r="6128" spans="12:14" x14ac:dyDescent="0.25">
      <c r="L6128">
        <f t="shared" si="190"/>
        <v>6097</v>
      </c>
      <c r="M6128">
        <v>38</v>
      </c>
      <c r="N6128">
        <f t="shared" si="191"/>
        <v>40.538253099530039</v>
      </c>
    </row>
    <row r="6129" spans="12:14" x14ac:dyDescent="0.25">
      <c r="L6129">
        <f t="shared" si="190"/>
        <v>6098</v>
      </c>
      <c r="M6129">
        <v>38</v>
      </c>
      <c r="N6129">
        <f t="shared" si="191"/>
        <v>40.54066624492247</v>
      </c>
    </row>
    <row r="6130" spans="12:14" x14ac:dyDescent="0.25">
      <c r="L6130">
        <f t="shared" si="190"/>
        <v>6099</v>
      </c>
      <c r="M6130">
        <v>38</v>
      </c>
      <c r="N6130">
        <f t="shared" si="191"/>
        <v>40.543079005402298</v>
      </c>
    </row>
    <row r="6131" spans="12:14" x14ac:dyDescent="0.25">
      <c r="L6131">
        <f t="shared" si="190"/>
        <v>6100</v>
      </c>
      <c r="M6131">
        <v>38</v>
      </c>
      <c r="N6131">
        <f t="shared" si="191"/>
        <v>40.545491381062341</v>
      </c>
    </row>
    <row r="6132" spans="12:14" x14ac:dyDescent="0.25">
      <c r="L6132">
        <f t="shared" si="190"/>
        <v>6101</v>
      </c>
      <c r="M6132">
        <v>38</v>
      </c>
      <c r="N6132">
        <f t="shared" si="191"/>
        <v>40.547903371995424</v>
      </c>
    </row>
    <row r="6133" spans="12:14" x14ac:dyDescent="0.25">
      <c r="L6133">
        <f t="shared" si="190"/>
        <v>6102</v>
      </c>
      <c r="M6133">
        <v>38</v>
      </c>
      <c r="N6133">
        <f t="shared" si="191"/>
        <v>40.55031497829431</v>
      </c>
    </row>
    <row r="6134" spans="12:14" x14ac:dyDescent="0.25">
      <c r="L6134">
        <f t="shared" si="190"/>
        <v>6103</v>
      </c>
      <c r="M6134">
        <v>38</v>
      </c>
      <c r="N6134">
        <f t="shared" si="191"/>
        <v>40.55272620005173</v>
      </c>
    </row>
    <row r="6135" spans="12:14" x14ac:dyDescent="0.25">
      <c r="L6135">
        <f t="shared" si="190"/>
        <v>6104</v>
      </c>
      <c r="M6135">
        <v>38</v>
      </c>
      <c r="N6135">
        <f t="shared" si="191"/>
        <v>40.555137037360389</v>
      </c>
    </row>
    <row r="6136" spans="12:14" x14ac:dyDescent="0.25">
      <c r="L6136">
        <f t="shared" si="190"/>
        <v>6105</v>
      </c>
      <c r="M6136">
        <v>38</v>
      </c>
      <c r="N6136">
        <f t="shared" si="191"/>
        <v>40.557547490312949</v>
      </c>
    </row>
    <row r="6137" spans="12:14" x14ac:dyDescent="0.25">
      <c r="L6137">
        <f t="shared" si="190"/>
        <v>6106</v>
      </c>
      <c r="M6137">
        <v>38</v>
      </c>
      <c r="N6137">
        <f t="shared" si="191"/>
        <v>40.559957559002036</v>
      </c>
    </row>
    <row r="6138" spans="12:14" x14ac:dyDescent="0.25">
      <c r="L6138">
        <f t="shared" si="190"/>
        <v>6107</v>
      </c>
      <c r="M6138">
        <v>38</v>
      </c>
      <c r="N6138">
        <f t="shared" si="191"/>
        <v>40.562367243520242</v>
      </c>
    </row>
    <row r="6139" spans="12:14" x14ac:dyDescent="0.25">
      <c r="L6139">
        <f t="shared" si="190"/>
        <v>6108</v>
      </c>
      <c r="M6139">
        <v>38</v>
      </c>
      <c r="N6139">
        <f t="shared" si="191"/>
        <v>40.564776543960136</v>
      </c>
    </row>
    <row r="6140" spans="12:14" x14ac:dyDescent="0.25">
      <c r="L6140">
        <f t="shared" si="190"/>
        <v>6109</v>
      </c>
      <c r="M6140">
        <v>38</v>
      </c>
      <c r="N6140">
        <f t="shared" si="191"/>
        <v>40.56718546041423</v>
      </c>
    </row>
    <row r="6141" spans="12:14" x14ac:dyDescent="0.25">
      <c r="L6141">
        <f t="shared" si="190"/>
        <v>6110</v>
      </c>
      <c r="M6141">
        <v>38</v>
      </c>
      <c r="N6141">
        <f t="shared" si="191"/>
        <v>40.569593992975008</v>
      </c>
    </row>
    <row r="6142" spans="12:14" x14ac:dyDescent="0.25">
      <c r="L6142">
        <f t="shared" si="190"/>
        <v>6111</v>
      </c>
      <c r="M6142">
        <v>38</v>
      </c>
      <c r="N6142">
        <f t="shared" si="191"/>
        <v>40.572002141734927</v>
      </c>
    </row>
    <row r="6143" spans="12:14" x14ac:dyDescent="0.25">
      <c r="L6143">
        <f t="shared" si="190"/>
        <v>6112</v>
      </c>
      <c r="M6143">
        <v>38</v>
      </c>
      <c r="N6143">
        <f t="shared" si="191"/>
        <v>40.574409906786414</v>
      </c>
    </row>
    <row r="6144" spans="12:14" x14ac:dyDescent="0.25">
      <c r="L6144">
        <f t="shared" si="190"/>
        <v>6113</v>
      </c>
      <c r="M6144">
        <v>38</v>
      </c>
      <c r="N6144">
        <f t="shared" si="191"/>
        <v>40.576817288221832</v>
      </c>
    </row>
    <row r="6145" spans="12:14" x14ac:dyDescent="0.25">
      <c r="L6145">
        <f t="shared" si="190"/>
        <v>6114</v>
      </c>
      <c r="M6145">
        <v>38</v>
      </c>
      <c r="N6145">
        <f t="shared" si="191"/>
        <v>40.579224286133538</v>
      </c>
    </row>
    <row r="6146" spans="12:14" x14ac:dyDescent="0.25">
      <c r="L6146">
        <f t="shared" si="190"/>
        <v>6115</v>
      </c>
      <c r="M6146">
        <v>38</v>
      </c>
      <c r="N6146">
        <f t="shared" si="191"/>
        <v>40.581630900613845</v>
      </c>
    </row>
    <row r="6147" spans="12:14" x14ac:dyDescent="0.25">
      <c r="L6147">
        <f t="shared" si="190"/>
        <v>6116</v>
      </c>
      <c r="M6147">
        <v>38</v>
      </c>
      <c r="N6147">
        <f t="shared" si="191"/>
        <v>40.584037131755025</v>
      </c>
    </row>
    <row r="6148" spans="12:14" x14ac:dyDescent="0.25">
      <c r="L6148">
        <f t="shared" si="190"/>
        <v>6117</v>
      </c>
      <c r="M6148">
        <v>38</v>
      </c>
      <c r="N6148">
        <f t="shared" si="191"/>
        <v>40.586442979649313</v>
      </c>
    </row>
    <row r="6149" spans="12:14" x14ac:dyDescent="0.25">
      <c r="L6149">
        <f t="shared" si="190"/>
        <v>6118</v>
      </c>
      <c r="M6149">
        <v>38</v>
      </c>
      <c r="N6149">
        <f t="shared" si="191"/>
        <v>40.588848444388923</v>
      </c>
    </row>
    <row r="6150" spans="12:14" x14ac:dyDescent="0.25">
      <c r="L6150">
        <f t="shared" si="190"/>
        <v>6119</v>
      </c>
      <c r="M6150">
        <v>38</v>
      </c>
      <c r="N6150">
        <f t="shared" si="191"/>
        <v>40.591253526066026</v>
      </c>
    </row>
    <row r="6151" spans="12:14" x14ac:dyDescent="0.25">
      <c r="L6151">
        <f t="shared" si="190"/>
        <v>6120</v>
      </c>
      <c r="M6151">
        <v>38</v>
      </c>
      <c r="N6151">
        <f t="shared" si="191"/>
        <v>40.593658224772753</v>
      </c>
    </row>
    <row r="6152" spans="12:14" x14ac:dyDescent="0.25">
      <c r="L6152">
        <f t="shared" si="190"/>
        <v>6121</v>
      </c>
      <c r="M6152">
        <v>38</v>
      </c>
      <c r="N6152">
        <f t="shared" si="191"/>
        <v>40.596062540601203</v>
      </c>
    </row>
    <row r="6153" spans="12:14" x14ac:dyDescent="0.25">
      <c r="L6153">
        <f t="shared" si="190"/>
        <v>6122</v>
      </c>
      <c r="M6153">
        <v>38</v>
      </c>
      <c r="N6153">
        <f t="shared" si="191"/>
        <v>40.598466473643448</v>
      </c>
    </row>
    <row r="6154" spans="12:14" x14ac:dyDescent="0.25">
      <c r="L6154">
        <f t="shared" si="190"/>
        <v>6123</v>
      </c>
      <c r="M6154">
        <v>38</v>
      </c>
      <c r="N6154">
        <f t="shared" si="191"/>
        <v>40.600870023991519</v>
      </c>
    </row>
    <row r="6155" spans="12:14" x14ac:dyDescent="0.25">
      <c r="L6155">
        <f t="shared" si="190"/>
        <v>6124</v>
      </c>
      <c r="M6155">
        <v>38</v>
      </c>
      <c r="N6155">
        <f t="shared" si="191"/>
        <v>40.603273191737394</v>
      </c>
    </row>
    <row r="6156" spans="12:14" x14ac:dyDescent="0.25">
      <c r="L6156">
        <f t="shared" si="190"/>
        <v>6125</v>
      </c>
      <c r="M6156">
        <v>38</v>
      </c>
      <c r="N6156">
        <f t="shared" si="191"/>
        <v>40.605675976973053</v>
      </c>
    </row>
    <row r="6157" spans="12:14" x14ac:dyDescent="0.25">
      <c r="L6157">
        <f t="shared" si="190"/>
        <v>6126</v>
      </c>
      <c r="M6157">
        <v>38</v>
      </c>
      <c r="N6157">
        <f t="shared" si="191"/>
        <v>40.608078379790413</v>
      </c>
    </row>
    <row r="6158" spans="12:14" x14ac:dyDescent="0.25">
      <c r="L6158">
        <f t="shared" si="190"/>
        <v>6127</v>
      </c>
      <c r="M6158">
        <v>38</v>
      </c>
      <c r="N6158">
        <f t="shared" si="191"/>
        <v>40.610480400281368</v>
      </c>
    </row>
    <row r="6159" spans="12:14" x14ac:dyDescent="0.25">
      <c r="L6159">
        <f t="shared" si="190"/>
        <v>6128</v>
      </c>
      <c r="M6159">
        <v>38</v>
      </c>
      <c r="N6159">
        <f t="shared" si="191"/>
        <v>40.612882038537762</v>
      </c>
    </row>
    <row r="6160" spans="12:14" x14ac:dyDescent="0.25">
      <c r="L6160">
        <f t="shared" si="190"/>
        <v>6129</v>
      </c>
      <c r="M6160">
        <v>38</v>
      </c>
      <c r="N6160">
        <f t="shared" si="191"/>
        <v>40.615283294651434</v>
      </c>
    </row>
    <row r="6161" spans="12:14" x14ac:dyDescent="0.25">
      <c r="L6161">
        <f t="shared" si="190"/>
        <v>6130</v>
      </c>
      <c r="M6161">
        <v>38</v>
      </c>
      <c r="N6161">
        <f t="shared" si="191"/>
        <v>40.617684168714156</v>
      </c>
    </row>
    <row r="6162" spans="12:14" x14ac:dyDescent="0.25">
      <c r="L6162">
        <f t="shared" si="190"/>
        <v>6131</v>
      </c>
      <c r="M6162">
        <v>38</v>
      </c>
      <c r="N6162">
        <f t="shared" si="191"/>
        <v>40.620084660817682</v>
      </c>
    </row>
    <row r="6163" spans="12:14" x14ac:dyDescent="0.25">
      <c r="L6163">
        <f t="shared" si="190"/>
        <v>6132</v>
      </c>
      <c r="M6163">
        <v>38</v>
      </c>
      <c r="N6163">
        <f t="shared" si="191"/>
        <v>40.622484771053735</v>
      </c>
    </row>
    <row r="6164" spans="12:14" x14ac:dyDescent="0.25">
      <c r="L6164">
        <f t="shared" si="190"/>
        <v>6133</v>
      </c>
      <c r="M6164">
        <v>38</v>
      </c>
      <c r="N6164">
        <f t="shared" si="191"/>
        <v>40.624884499513982</v>
      </c>
    </row>
    <row r="6165" spans="12:14" x14ac:dyDescent="0.25">
      <c r="L6165">
        <f t="shared" si="190"/>
        <v>6134</v>
      </c>
      <c r="M6165">
        <v>38</v>
      </c>
      <c r="N6165">
        <f t="shared" si="191"/>
        <v>40.627283846290076</v>
      </c>
    </row>
    <row r="6166" spans="12:14" x14ac:dyDescent="0.25">
      <c r="L6166">
        <f t="shared" si="190"/>
        <v>6135</v>
      </c>
      <c r="M6166">
        <v>38</v>
      </c>
      <c r="N6166">
        <f t="shared" si="191"/>
        <v>40.629682811473629</v>
      </c>
    </row>
    <row r="6167" spans="12:14" x14ac:dyDescent="0.25">
      <c r="L6167">
        <f t="shared" si="190"/>
        <v>6136</v>
      </c>
      <c r="M6167">
        <v>38</v>
      </c>
      <c r="N6167">
        <f t="shared" si="191"/>
        <v>40.63208139515622</v>
      </c>
    </row>
    <row r="6168" spans="12:14" x14ac:dyDescent="0.25">
      <c r="L6168">
        <f t="shared" si="190"/>
        <v>6137</v>
      </c>
      <c r="M6168">
        <v>38</v>
      </c>
      <c r="N6168">
        <f t="shared" si="191"/>
        <v>40.634479597429376</v>
      </c>
    </row>
    <row r="6169" spans="12:14" x14ac:dyDescent="0.25">
      <c r="L6169">
        <f t="shared" si="190"/>
        <v>6138</v>
      </c>
      <c r="M6169">
        <v>38</v>
      </c>
      <c r="N6169">
        <f t="shared" si="191"/>
        <v>40.636877418384628</v>
      </c>
    </row>
    <row r="6170" spans="12:14" x14ac:dyDescent="0.25">
      <c r="L6170">
        <f t="shared" si="190"/>
        <v>6139</v>
      </c>
      <c r="M6170">
        <v>38</v>
      </c>
      <c r="N6170">
        <f t="shared" si="191"/>
        <v>40.639274858113438</v>
      </c>
    </row>
    <row r="6171" spans="12:14" x14ac:dyDescent="0.25">
      <c r="L6171">
        <f t="shared" si="190"/>
        <v>6140</v>
      </c>
      <c r="M6171">
        <v>38</v>
      </c>
      <c r="N6171">
        <f t="shared" si="191"/>
        <v>40.641671916707232</v>
      </c>
    </row>
    <row r="6172" spans="12:14" x14ac:dyDescent="0.25">
      <c r="L6172">
        <f t="shared" si="190"/>
        <v>6141</v>
      </c>
      <c r="M6172">
        <v>38</v>
      </c>
      <c r="N6172">
        <f t="shared" si="191"/>
        <v>40.644068594257433</v>
      </c>
    </row>
    <row r="6173" spans="12:14" x14ac:dyDescent="0.25">
      <c r="L6173">
        <f t="shared" si="190"/>
        <v>6142</v>
      </c>
      <c r="M6173">
        <v>38</v>
      </c>
      <c r="N6173">
        <f t="shared" si="191"/>
        <v>40.646464890855391</v>
      </c>
    </row>
    <row r="6174" spans="12:14" x14ac:dyDescent="0.25">
      <c r="L6174">
        <f t="shared" si="190"/>
        <v>6143</v>
      </c>
      <c r="M6174">
        <v>38</v>
      </c>
      <c r="N6174">
        <f t="shared" si="191"/>
        <v>40.648860806592452</v>
      </c>
    </row>
    <row r="6175" spans="12:14" x14ac:dyDescent="0.25">
      <c r="L6175">
        <f t="shared" si="190"/>
        <v>6144</v>
      </c>
      <c r="M6175">
        <v>38</v>
      </c>
      <c r="N6175">
        <f t="shared" si="191"/>
        <v>40.651256341559908</v>
      </c>
    </row>
    <row r="6176" spans="12:14" x14ac:dyDescent="0.25">
      <c r="L6176">
        <f t="shared" si="190"/>
        <v>6145</v>
      </c>
      <c r="M6176">
        <v>38</v>
      </c>
      <c r="N6176">
        <f t="shared" si="191"/>
        <v>40.653651495849019</v>
      </c>
    </row>
    <row r="6177" spans="12:14" x14ac:dyDescent="0.25">
      <c r="L6177">
        <f t="shared" ref="L6177:L6240" si="192">L6176+1</f>
        <v>6146</v>
      </c>
      <c r="M6177">
        <v>38</v>
      </c>
      <c r="N6177">
        <f t="shared" ref="N6177:N6240" si="193">N$29*((1-EXP(-P$29*L6177))^R$29)</f>
        <v>40.656046269551027</v>
      </c>
    </row>
    <row r="6178" spans="12:14" x14ac:dyDescent="0.25">
      <c r="L6178">
        <f t="shared" si="192"/>
        <v>6147</v>
      </c>
      <c r="M6178">
        <v>38</v>
      </c>
      <c r="N6178">
        <f t="shared" si="193"/>
        <v>40.65844066275713</v>
      </c>
    </row>
    <row r="6179" spans="12:14" x14ac:dyDescent="0.25">
      <c r="L6179">
        <f t="shared" si="192"/>
        <v>6148</v>
      </c>
      <c r="M6179">
        <v>38</v>
      </c>
      <c r="N6179">
        <f t="shared" si="193"/>
        <v>40.660834675558469</v>
      </c>
    </row>
    <row r="6180" spans="12:14" x14ac:dyDescent="0.25">
      <c r="L6180">
        <f t="shared" si="192"/>
        <v>6149</v>
      </c>
      <c r="M6180">
        <v>38</v>
      </c>
      <c r="N6180">
        <f t="shared" si="193"/>
        <v>40.663228308046186</v>
      </c>
    </row>
    <row r="6181" spans="12:14" x14ac:dyDescent="0.25">
      <c r="L6181">
        <f t="shared" si="192"/>
        <v>6150</v>
      </c>
      <c r="M6181">
        <v>38</v>
      </c>
      <c r="N6181">
        <f t="shared" si="193"/>
        <v>40.665621560311365</v>
      </c>
    </row>
    <row r="6182" spans="12:14" x14ac:dyDescent="0.25">
      <c r="L6182">
        <f t="shared" si="192"/>
        <v>6151</v>
      </c>
      <c r="M6182">
        <v>38</v>
      </c>
      <c r="N6182">
        <f t="shared" si="193"/>
        <v>40.668014432445062</v>
      </c>
    </row>
    <row r="6183" spans="12:14" x14ac:dyDescent="0.25">
      <c r="L6183">
        <f t="shared" si="192"/>
        <v>6152</v>
      </c>
      <c r="M6183">
        <v>38</v>
      </c>
      <c r="N6183">
        <f t="shared" si="193"/>
        <v>40.670406924538312</v>
      </c>
    </row>
    <row r="6184" spans="12:14" x14ac:dyDescent="0.25">
      <c r="L6184">
        <f t="shared" si="192"/>
        <v>6153</v>
      </c>
      <c r="M6184">
        <v>38</v>
      </c>
      <c r="N6184">
        <f t="shared" si="193"/>
        <v>40.672799036682086</v>
      </c>
    </row>
    <row r="6185" spans="12:14" x14ac:dyDescent="0.25">
      <c r="L6185">
        <f t="shared" si="192"/>
        <v>6154</v>
      </c>
      <c r="M6185">
        <v>38</v>
      </c>
      <c r="N6185">
        <f t="shared" si="193"/>
        <v>40.675190768967347</v>
      </c>
    </row>
    <row r="6186" spans="12:14" x14ac:dyDescent="0.25">
      <c r="L6186">
        <f t="shared" si="192"/>
        <v>6155</v>
      </c>
      <c r="M6186">
        <v>38</v>
      </c>
      <c r="N6186">
        <f t="shared" si="193"/>
        <v>40.677582121485017</v>
      </c>
    </row>
    <row r="6187" spans="12:14" x14ac:dyDescent="0.25">
      <c r="L6187">
        <f t="shared" si="192"/>
        <v>6156</v>
      </c>
      <c r="M6187">
        <v>38</v>
      </c>
      <c r="N6187">
        <f t="shared" si="193"/>
        <v>40.679973094325973</v>
      </c>
    </row>
    <row r="6188" spans="12:14" x14ac:dyDescent="0.25">
      <c r="L6188">
        <f t="shared" si="192"/>
        <v>6157</v>
      </c>
      <c r="M6188">
        <v>38</v>
      </c>
      <c r="N6188">
        <f t="shared" si="193"/>
        <v>40.682363687581066</v>
      </c>
    </row>
    <row r="6189" spans="12:14" x14ac:dyDescent="0.25">
      <c r="L6189">
        <f t="shared" si="192"/>
        <v>6158</v>
      </c>
      <c r="M6189">
        <v>38</v>
      </c>
      <c r="N6189">
        <f t="shared" si="193"/>
        <v>40.684753901341118</v>
      </c>
    </row>
    <row r="6190" spans="12:14" x14ac:dyDescent="0.25">
      <c r="L6190">
        <f t="shared" si="192"/>
        <v>6159</v>
      </c>
      <c r="M6190">
        <v>38</v>
      </c>
      <c r="N6190">
        <f t="shared" si="193"/>
        <v>40.687143735696907</v>
      </c>
    </row>
    <row r="6191" spans="12:14" x14ac:dyDescent="0.25">
      <c r="L6191">
        <f t="shared" si="192"/>
        <v>6160</v>
      </c>
      <c r="M6191">
        <v>38</v>
      </c>
      <c r="N6191">
        <f t="shared" si="193"/>
        <v>40.689533190739184</v>
      </c>
    </row>
    <row r="6192" spans="12:14" x14ac:dyDescent="0.25">
      <c r="L6192">
        <f t="shared" si="192"/>
        <v>6161</v>
      </c>
      <c r="M6192">
        <v>38</v>
      </c>
      <c r="N6192">
        <f t="shared" si="193"/>
        <v>40.691922266558656</v>
      </c>
    </row>
    <row r="6193" spans="12:14" x14ac:dyDescent="0.25">
      <c r="L6193">
        <f t="shared" si="192"/>
        <v>6162</v>
      </c>
      <c r="M6193">
        <v>38</v>
      </c>
      <c r="N6193">
        <f t="shared" si="193"/>
        <v>40.694310963246011</v>
      </c>
    </row>
    <row r="6194" spans="12:14" x14ac:dyDescent="0.25">
      <c r="L6194">
        <f t="shared" si="192"/>
        <v>6163</v>
      </c>
      <c r="M6194">
        <v>38</v>
      </c>
      <c r="N6194">
        <f t="shared" si="193"/>
        <v>40.696699280891877</v>
      </c>
    </row>
    <row r="6195" spans="12:14" x14ac:dyDescent="0.25">
      <c r="L6195">
        <f t="shared" si="192"/>
        <v>6164</v>
      </c>
      <c r="M6195">
        <v>38</v>
      </c>
      <c r="N6195">
        <f t="shared" si="193"/>
        <v>40.699087219586886</v>
      </c>
    </row>
    <row r="6196" spans="12:14" x14ac:dyDescent="0.25">
      <c r="L6196">
        <f t="shared" si="192"/>
        <v>6165</v>
      </c>
      <c r="M6196">
        <v>38</v>
      </c>
      <c r="N6196">
        <f t="shared" si="193"/>
        <v>40.701474779421588</v>
      </c>
    </row>
    <row r="6197" spans="12:14" x14ac:dyDescent="0.25">
      <c r="L6197">
        <f t="shared" si="192"/>
        <v>6166</v>
      </c>
      <c r="M6197">
        <v>38</v>
      </c>
      <c r="N6197">
        <f t="shared" si="193"/>
        <v>40.703861960486556</v>
      </c>
    </row>
    <row r="6198" spans="12:14" x14ac:dyDescent="0.25">
      <c r="L6198">
        <f t="shared" si="192"/>
        <v>6167</v>
      </c>
      <c r="M6198">
        <v>38</v>
      </c>
      <c r="N6198">
        <f t="shared" si="193"/>
        <v>40.706248762872278</v>
      </c>
    </row>
    <row r="6199" spans="12:14" x14ac:dyDescent="0.25">
      <c r="L6199">
        <f t="shared" si="192"/>
        <v>6168</v>
      </c>
      <c r="M6199">
        <v>38</v>
      </c>
      <c r="N6199">
        <f t="shared" si="193"/>
        <v>40.708635186669213</v>
      </c>
    </row>
    <row r="6200" spans="12:14" x14ac:dyDescent="0.25">
      <c r="L6200">
        <f t="shared" si="192"/>
        <v>6169</v>
      </c>
      <c r="M6200">
        <v>38</v>
      </c>
      <c r="N6200">
        <f t="shared" si="193"/>
        <v>40.711021231967827</v>
      </c>
    </row>
    <row r="6201" spans="12:14" x14ac:dyDescent="0.25">
      <c r="L6201">
        <f t="shared" si="192"/>
        <v>6170</v>
      </c>
      <c r="M6201">
        <v>38</v>
      </c>
      <c r="N6201">
        <f t="shared" si="193"/>
        <v>40.713406898858523</v>
      </c>
    </row>
    <row r="6202" spans="12:14" x14ac:dyDescent="0.25">
      <c r="L6202">
        <f t="shared" si="192"/>
        <v>6171</v>
      </c>
      <c r="M6202">
        <v>38</v>
      </c>
      <c r="N6202">
        <f t="shared" si="193"/>
        <v>40.715792187431653</v>
      </c>
    </row>
    <row r="6203" spans="12:14" x14ac:dyDescent="0.25">
      <c r="L6203">
        <f t="shared" si="192"/>
        <v>6172</v>
      </c>
      <c r="M6203">
        <v>38</v>
      </c>
      <c r="N6203">
        <f t="shared" si="193"/>
        <v>40.718177097777577</v>
      </c>
    </row>
    <row r="6204" spans="12:14" x14ac:dyDescent="0.25">
      <c r="L6204">
        <f t="shared" si="192"/>
        <v>6173</v>
      </c>
      <c r="M6204">
        <v>38</v>
      </c>
      <c r="N6204">
        <f t="shared" si="193"/>
        <v>40.720561629986577</v>
      </c>
    </row>
    <row r="6205" spans="12:14" x14ac:dyDescent="0.25">
      <c r="L6205">
        <f t="shared" si="192"/>
        <v>6174</v>
      </c>
      <c r="M6205">
        <v>38</v>
      </c>
      <c r="N6205">
        <f t="shared" si="193"/>
        <v>40.722945784148926</v>
      </c>
    </row>
    <row r="6206" spans="12:14" x14ac:dyDescent="0.25">
      <c r="L6206">
        <f t="shared" si="192"/>
        <v>6175</v>
      </c>
      <c r="M6206">
        <v>38</v>
      </c>
      <c r="N6206">
        <f t="shared" si="193"/>
        <v>40.725329560354872</v>
      </c>
    </row>
    <row r="6207" spans="12:14" x14ac:dyDescent="0.25">
      <c r="L6207">
        <f t="shared" si="192"/>
        <v>6176</v>
      </c>
      <c r="M6207">
        <v>38</v>
      </c>
      <c r="N6207">
        <f t="shared" si="193"/>
        <v>40.727712958694603</v>
      </c>
    </row>
    <row r="6208" spans="12:14" x14ac:dyDescent="0.25">
      <c r="L6208">
        <f t="shared" si="192"/>
        <v>6177</v>
      </c>
      <c r="M6208">
        <v>38</v>
      </c>
      <c r="N6208">
        <f t="shared" si="193"/>
        <v>40.730095979258287</v>
      </c>
    </row>
    <row r="6209" spans="12:14" x14ac:dyDescent="0.25">
      <c r="L6209">
        <f t="shared" si="192"/>
        <v>6178</v>
      </c>
      <c r="M6209">
        <v>38</v>
      </c>
      <c r="N6209">
        <f t="shared" si="193"/>
        <v>40.732478622136064</v>
      </c>
    </row>
    <row r="6210" spans="12:14" x14ac:dyDescent="0.25">
      <c r="L6210">
        <f t="shared" si="192"/>
        <v>6179</v>
      </c>
      <c r="M6210">
        <v>38</v>
      </c>
      <c r="N6210">
        <f t="shared" si="193"/>
        <v>40.734860887418023</v>
      </c>
    </row>
    <row r="6211" spans="12:14" x14ac:dyDescent="0.25">
      <c r="L6211">
        <f t="shared" si="192"/>
        <v>6180</v>
      </c>
      <c r="M6211">
        <v>38</v>
      </c>
      <c r="N6211">
        <f t="shared" si="193"/>
        <v>40.737242775194233</v>
      </c>
    </row>
    <row r="6212" spans="12:14" x14ac:dyDescent="0.25">
      <c r="L6212">
        <f t="shared" si="192"/>
        <v>6181</v>
      </c>
      <c r="M6212">
        <v>38</v>
      </c>
      <c r="N6212">
        <f t="shared" si="193"/>
        <v>40.739624285554719</v>
      </c>
    </row>
    <row r="6213" spans="12:14" x14ac:dyDescent="0.25">
      <c r="L6213">
        <f t="shared" si="192"/>
        <v>6182</v>
      </c>
      <c r="M6213">
        <v>38</v>
      </c>
      <c r="N6213">
        <f t="shared" si="193"/>
        <v>40.7420054185895</v>
      </c>
    </row>
    <row r="6214" spans="12:14" x14ac:dyDescent="0.25">
      <c r="L6214">
        <f t="shared" si="192"/>
        <v>6183</v>
      </c>
      <c r="M6214">
        <v>38</v>
      </c>
      <c r="N6214">
        <f t="shared" si="193"/>
        <v>40.744386174388509</v>
      </c>
    </row>
    <row r="6215" spans="12:14" x14ac:dyDescent="0.25">
      <c r="L6215">
        <f t="shared" si="192"/>
        <v>6184</v>
      </c>
      <c r="M6215">
        <v>38</v>
      </c>
      <c r="N6215">
        <f t="shared" si="193"/>
        <v>40.746766553041688</v>
      </c>
    </row>
    <row r="6216" spans="12:14" x14ac:dyDescent="0.25">
      <c r="L6216">
        <f t="shared" si="192"/>
        <v>6185</v>
      </c>
      <c r="M6216">
        <v>38</v>
      </c>
      <c r="N6216">
        <f t="shared" si="193"/>
        <v>40.749146554638941</v>
      </c>
    </row>
    <row r="6217" spans="12:14" x14ac:dyDescent="0.25">
      <c r="L6217">
        <f t="shared" si="192"/>
        <v>6186</v>
      </c>
      <c r="M6217">
        <v>38</v>
      </c>
      <c r="N6217">
        <f t="shared" si="193"/>
        <v>40.751526179270108</v>
      </c>
    </row>
    <row r="6218" spans="12:14" x14ac:dyDescent="0.25">
      <c r="L6218">
        <f t="shared" si="192"/>
        <v>6187</v>
      </c>
      <c r="M6218">
        <v>38</v>
      </c>
      <c r="N6218">
        <f t="shared" si="193"/>
        <v>40.753905427025039</v>
      </c>
    </row>
    <row r="6219" spans="12:14" x14ac:dyDescent="0.25">
      <c r="L6219">
        <f t="shared" si="192"/>
        <v>6188</v>
      </c>
      <c r="M6219">
        <v>38</v>
      </c>
      <c r="N6219">
        <f t="shared" si="193"/>
        <v>40.75628429799351</v>
      </c>
    </row>
    <row r="6220" spans="12:14" x14ac:dyDescent="0.25">
      <c r="L6220">
        <f t="shared" si="192"/>
        <v>6189</v>
      </c>
      <c r="M6220">
        <v>38</v>
      </c>
      <c r="N6220">
        <f t="shared" si="193"/>
        <v>40.758662792265291</v>
      </c>
    </row>
    <row r="6221" spans="12:14" x14ac:dyDescent="0.25">
      <c r="L6221">
        <f t="shared" si="192"/>
        <v>6190</v>
      </c>
      <c r="M6221">
        <v>38</v>
      </c>
      <c r="N6221">
        <f t="shared" si="193"/>
        <v>40.761040909930109</v>
      </c>
    </row>
    <row r="6222" spans="12:14" x14ac:dyDescent="0.25">
      <c r="L6222">
        <f t="shared" si="192"/>
        <v>6191</v>
      </c>
      <c r="M6222">
        <v>38</v>
      </c>
      <c r="N6222">
        <f t="shared" si="193"/>
        <v>40.76341865107765</v>
      </c>
    </row>
    <row r="6223" spans="12:14" x14ac:dyDescent="0.25">
      <c r="L6223">
        <f t="shared" si="192"/>
        <v>6192</v>
      </c>
      <c r="M6223">
        <v>38</v>
      </c>
      <c r="N6223">
        <f t="shared" si="193"/>
        <v>40.765796015797577</v>
      </c>
    </row>
    <row r="6224" spans="12:14" x14ac:dyDescent="0.25">
      <c r="L6224">
        <f t="shared" si="192"/>
        <v>6193</v>
      </c>
      <c r="M6224">
        <v>38</v>
      </c>
      <c r="N6224">
        <f t="shared" si="193"/>
        <v>40.768173004179516</v>
      </c>
    </row>
    <row r="6225" spans="12:14" x14ac:dyDescent="0.25">
      <c r="L6225">
        <f t="shared" si="192"/>
        <v>6194</v>
      </c>
      <c r="M6225">
        <v>38</v>
      </c>
      <c r="N6225">
        <f t="shared" si="193"/>
        <v>40.770549616313048</v>
      </c>
    </row>
    <row r="6226" spans="12:14" x14ac:dyDescent="0.25">
      <c r="L6226">
        <f t="shared" si="192"/>
        <v>6195</v>
      </c>
      <c r="M6226">
        <v>38</v>
      </c>
      <c r="N6226">
        <f t="shared" si="193"/>
        <v>40.772925852287742</v>
      </c>
    </row>
    <row r="6227" spans="12:14" x14ac:dyDescent="0.25">
      <c r="L6227">
        <f t="shared" si="192"/>
        <v>6196</v>
      </c>
      <c r="M6227">
        <v>38</v>
      </c>
      <c r="N6227">
        <f t="shared" si="193"/>
        <v>40.775301712193105</v>
      </c>
    </row>
    <row r="6228" spans="12:14" x14ac:dyDescent="0.25">
      <c r="L6228">
        <f t="shared" si="192"/>
        <v>6197</v>
      </c>
      <c r="M6228">
        <v>38</v>
      </c>
      <c r="N6228">
        <f t="shared" si="193"/>
        <v>40.77767719611866</v>
      </c>
    </row>
    <row r="6229" spans="12:14" x14ac:dyDescent="0.25">
      <c r="L6229">
        <f t="shared" si="192"/>
        <v>6198</v>
      </c>
      <c r="M6229">
        <v>38</v>
      </c>
      <c r="N6229">
        <f t="shared" si="193"/>
        <v>40.780052304153827</v>
      </c>
    </row>
    <row r="6230" spans="12:14" x14ac:dyDescent="0.25">
      <c r="L6230">
        <f t="shared" si="192"/>
        <v>6199</v>
      </c>
      <c r="M6230">
        <v>38</v>
      </c>
      <c r="N6230">
        <f t="shared" si="193"/>
        <v>40.78242703638805</v>
      </c>
    </row>
    <row r="6231" spans="12:14" x14ac:dyDescent="0.25">
      <c r="L6231">
        <f t="shared" si="192"/>
        <v>6200</v>
      </c>
      <c r="M6231">
        <v>38</v>
      </c>
      <c r="N6231">
        <f t="shared" si="193"/>
        <v>40.784801392910715</v>
      </c>
    </row>
    <row r="6232" spans="12:14" x14ac:dyDescent="0.25">
      <c r="L6232">
        <f t="shared" si="192"/>
        <v>6201</v>
      </c>
      <c r="M6232">
        <v>38</v>
      </c>
      <c r="N6232">
        <f t="shared" si="193"/>
        <v>40.787175373811181</v>
      </c>
    </row>
    <row r="6233" spans="12:14" x14ac:dyDescent="0.25">
      <c r="L6233">
        <f t="shared" si="192"/>
        <v>6202</v>
      </c>
      <c r="M6233">
        <v>38</v>
      </c>
      <c r="N6233">
        <f t="shared" si="193"/>
        <v>40.789548979178761</v>
      </c>
    </row>
    <row r="6234" spans="12:14" x14ac:dyDescent="0.25">
      <c r="L6234">
        <f t="shared" si="192"/>
        <v>6203</v>
      </c>
      <c r="M6234">
        <v>38</v>
      </c>
      <c r="N6234">
        <f t="shared" si="193"/>
        <v>40.791922209102736</v>
      </c>
    </row>
    <row r="6235" spans="12:14" x14ac:dyDescent="0.25">
      <c r="L6235">
        <f t="shared" si="192"/>
        <v>6204</v>
      </c>
      <c r="M6235">
        <v>38</v>
      </c>
      <c r="N6235">
        <f t="shared" si="193"/>
        <v>40.794295063672386</v>
      </c>
    </row>
    <row r="6236" spans="12:14" x14ac:dyDescent="0.25">
      <c r="L6236">
        <f t="shared" si="192"/>
        <v>6205</v>
      </c>
      <c r="M6236">
        <v>38</v>
      </c>
      <c r="N6236">
        <f t="shared" si="193"/>
        <v>40.79666754297692</v>
      </c>
    </row>
    <row r="6237" spans="12:14" x14ac:dyDescent="0.25">
      <c r="L6237">
        <f t="shared" si="192"/>
        <v>6206</v>
      </c>
      <c r="M6237">
        <v>38</v>
      </c>
      <c r="N6237">
        <f t="shared" si="193"/>
        <v>40.799039647105516</v>
      </c>
    </row>
    <row r="6238" spans="12:14" x14ac:dyDescent="0.25">
      <c r="L6238">
        <f t="shared" si="192"/>
        <v>6207</v>
      </c>
      <c r="M6238">
        <v>38</v>
      </c>
      <c r="N6238">
        <f t="shared" si="193"/>
        <v>40.80141137614735</v>
      </c>
    </row>
    <row r="6239" spans="12:14" x14ac:dyDescent="0.25">
      <c r="L6239">
        <f t="shared" si="192"/>
        <v>6208</v>
      </c>
      <c r="M6239">
        <v>38</v>
      </c>
      <c r="N6239">
        <f t="shared" si="193"/>
        <v>40.803782730191521</v>
      </c>
    </row>
    <row r="6240" spans="12:14" x14ac:dyDescent="0.25">
      <c r="L6240">
        <f t="shared" si="192"/>
        <v>6209</v>
      </c>
      <c r="M6240">
        <v>38</v>
      </c>
      <c r="N6240">
        <f t="shared" si="193"/>
        <v>40.806153709327134</v>
      </c>
    </row>
    <row r="6241" spans="12:14" x14ac:dyDescent="0.25">
      <c r="L6241">
        <f t="shared" ref="L6241:L6304" si="194">L6240+1</f>
        <v>6210</v>
      </c>
      <c r="M6241">
        <v>38</v>
      </c>
      <c r="N6241">
        <f t="shared" ref="N6241:N6304" si="195">N$29*((1-EXP(-P$29*L6241))^R$29)</f>
        <v>40.808524313643233</v>
      </c>
    </row>
    <row r="6242" spans="12:14" x14ac:dyDescent="0.25">
      <c r="L6242">
        <f t="shared" si="194"/>
        <v>6211</v>
      </c>
      <c r="M6242">
        <v>38</v>
      </c>
      <c r="N6242">
        <f t="shared" si="195"/>
        <v>40.810894543228848</v>
      </c>
    </row>
    <row r="6243" spans="12:14" x14ac:dyDescent="0.25">
      <c r="L6243">
        <f t="shared" si="194"/>
        <v>6212</v>
      </c>
      <c r="M6243">
        <v>38</v>
      </c>
      <c r="N6243">
        <f t="shared" si="195"/>
        <v>40.813264398172947</v>
      </c>
    </row>
    <row r="6244" spans="12:14" x14ac:dyDescent="0.25">
      <c r="L6244">
        <f t="shared" si="194"/>
        <v>6213</v>
      </c>
      <c r="M6244">
        <v>38</v>
      </c>
      <c r="N6244">
        <f t="shared" si="195"/>
        <v>40.815633878564519</v>
      </c>
    </row>
    <row r="6245" spans="12:14" x14ac:dyDescent="0.25">
      <c r="L6245">
        <f t="shared" si="194"/>
        <v>6214</v>
      </c>
      <c r="M6245">
        <v>38</v>
      </c>
      <c r="N6245">
        <f t="shared" si="195"/>
        <v>40.818002984492452</v>
      </c>
    </row>
    <row r="6246" spans="12:14" x14ac:dyDescent="0.25">
      <c r="L6246">
        <f t="shared" si="194"/>
        <v>6215</v>
      </c>
      <c r="M6246">
        <v>38</v>
      </c>
      <c r="N6246">
        <f t="shared" si="195"/>
        <v>40.820371716045649</v>
      </c>
    </row>
    <row r="6247" spans="12:14" x14ac:dyDescent="0.25">
      <c r="L6247">
        <f t="shared" si="194"/>
        <v>6216</v>
      </c>
      <c r="M6247">
        <v>38</v>
      </c>
      <c r="N6247">
        <f t="shared" si="195"/>
        <v>40.822740073312964</v>
      </c>
    </row>
    <row r="6248" spans="12:14" x14ac:dyDescent="0.25">
      <c r="L6248">
        <f t="shared" si="194"/>
        <v>6217</v>
      </c>
      <c r="M6248">
        <v>38</v>
      </c>
      <c r="N6248">
        <f t="shared" si="195"/>
        <v>40.825108056383222</v>
      </c>
    </row>
    <row r="6249" spans="12:14" x14ac:dyDescent="0.25">
      <c r="L6249">
        <f t="shared" si="194"/>
        <v>6218</v>
      </c>
      <c r="M6249">
        <v>38</v>
      </c>
      <c r="N6249">
        <f t="shared" si="195"/>
        <v>40.82747566534519</v>
      </c>
    </row>
    <row r="6250" spans="12:14" x14ac:dyDescent="0.25">
      <c r="L6250">
        <f t="shared" si="194"/>
        <v>6219</v>
      </c>
      <c r="M6250">
        <v>38</v>
      </c>
      <c r="N6250">
        <f t="shared" si="195"/>
        <v>40.829842900287645</v>
      </c>
    </row>
    <row r="6251" spans="12:14" x14ac:dyDescent="0.25">
      <c r="L6251">
        <f t="shared" si="194"/>
        <v>6220</v>
      </c>
      <c r="M6251">
        <v>38</v>
      </c>
      <c r="N6251">
        <f t="shared" si="195"/>
        <v>40.832209761299296</v>
      </c>
    </row>
    <row r="6252" spans="12:14" x14ac:dyDescent="0.25">
      <c r="L6252">
        <f t="shared" si="194"/>
        <v>6221</v>
      </c>
      <c r="M6252">
        <v>38</v>
      </c>
      <c r="N6252">
        <f t="shared" si="195"/>
        <v>40.834576248468835</v>
      </c>
    </row>
    <row r="6253" spans="12:14" x14ac:dyDescent="0.25">
      <c r="L6253">
        <f t="shared" si="194"/>
        <v>6222</v>
      </c>
      <c r="M6253">
        <v>38</v>
      </c>
      <c r="N6253">
        <f t="shared" si="195"/>
        <v>40.836942361884923</v>
      </c>
    </row>
    <row r="6254" spans="12:14" x14ac:dyDescent="0.25">
      <c r="L6254">
        <f t="shared" si="194"/>
        <v>6223</v>
      </c>
      <c r="M6254">
        <v>38</v>
      </c>
      <c r="N6254">
        <f t="shared" si="195"/>
        <v>40.839308101636178</v>
      </c>
    </row>
    <row r="6255" spans="12:14" x14ac:dyDescent="0.25">
      <c r="L6255">
        <f t="shared" si="194"/>
        <v>6224</v>
      </c>
      <c r="M6255">
        <v>38</v>
      </c>
      <c r="N6255">
        <f t="shared" si="195"/>
        <v>40.841673467811177</v>
      </c>
    </row>
    <row r="6256" spans="12:14" x14ac:dyDescent="0.25">
      <c r="L6256">
        <f t="shared" si="194"/>
        <v>6225</v>
      </c>
      <c r="M6256">
        <v>38</v>
      </c>
      <c r="N6256">
        <f t="shared" si="195"/>
        <v>40.844038460498489</v>
      </c>
    </row>
    <row r="6257" spans="12:14" x14ac:dyDescent="0.25">
      <c r="L6257">
        <f t="shared" si="194"/>
        <v>6226</v>
      </c>
      <c r="M6257">
        <v>38</v>
      </c>
      <c r="N6257">
        <f t="shared" si="195"/>
        <v>40.846403079786633</v>
      </c>
    </row>
    <row r="6258" spans="12:14" x14ac:dyDescent="0.25">
      <c r="L6258">
        <f t="shared" si="194"/>
        <v>6227</v>
      </c>
      <c r="M6258">
        <v>38</v>
      </c>
      <c r="N6258">
        <f t="shared" si="195"/>
        <v>40.848767325764094</v>
      </c>
    </row>
    <row r="6259" spans="12:14" x14ac:dyDescent="0.25">
      <c r="L6259">
        <f t="shared" si="194"/>
        <v>6228</v>
      </c>
      <c r="M6259">
        <v>38</v>
      </c>
      <c r="N6259">
        <f t="shared" si="195"/>
        <v>40.851131198519333</v>
      </c>
    </row>
    <row r="6260" spans="12:14" x14ac:dyDescent="0.25">
      <c r="L6260">
        <f t="shared" si="194"/>
        <v>6229</v>
      </c>
      <c r="M6260">
        <v>38</v>
      </c>
      <c r="N6260">
        <f t="shared" si="195"/>
        <v>40.853494698140778</v>
      </c>
    </row>
    <row r="6261" spans="12:14" x14ac:dyDescent="0.25">
      <c r="L6261">
        <f t="shared" si="194"/>
        <v>6230</v>
      </c>
      <c r="M6261">
        <v>38</v>
      </c>
      <c r="N6261">
        <f t="shared" si="195"/>
        <v>40.855857824716807</v>
      </c>
    </row>
    <row r="6262" spans="12:14" x14ac:dyDescent="0.25">
      <c r="L6262">
        <f t="shared" si="194"/>
        <v>6231</v>
      </c>
      <c r="M6262">
        <v>38</v>
      </c>
      <c r="N6262">
        <f t="shared" si="195"/>
        <v>40.858220578335775</v>
      </c>
    </row>
    <row r="6263" spans="12:14" x14ac:dyDescent="0.25">
      <c r="L6263">
        <f t="shared" si="194"/>
        <v>6232</v>
      </c>
      <c r="M6263">
        <v>38</v>
      </c>
      <c r="N6263">
        <f t="shared" si="195"/>
        <v>40.860582959086017</v>
      </c>
    </row>
    <row r="6264" spans="12:14" x14ac:dyDescent="0.25">
      <c r="L6264">
        <f t="shared" si="194"/>
        <v>6233</v>
      </c>
      <c r="M6264">
        <v>38</v>
      </c>
      <c r="N6264">
        <f t="shared" si="195"/>
        <v>40.862944967055824</v>
      </c>
    </row>
    <row r="6265" spans="12:14" x14ac:dyDescent="0.25">
      <c r="L6265">
        <f t="shared" si="194"/>
        <v>6234</v>
      </c>
      <c r="M6265">
        <v>38</v>
      </c>
      <c r="N6265">
        <f t="shared" si="195"/>
        <v>40.865306602333455</v>
      </c>
    </row>
    <row r="6266" spans="12:14" x14ac:dyDescent="0.25">
      <c r="L6266">
        <f t="shared" si="194"/>
        <v>6235</v>
      </c>
      <c r="M6266">
        <v>38</v>
      </c>
      <c r="N6266">
        <f t="shared" si="195"/>
        <v>40.867667865007128</v>
      </c>
    </row>
    <row r="6267" spans="12:14" x14ac:dyDescent="0.25">
      <c r="L6267">
        <f t="shared" si="194"/>
        <v>6236</v>
      </c>
      <c r="M6267">
        <v>38</v>
      </c>
      <c r="N6267">
        <f t="shared" si="195"/>
        <v>40.870028755165031</v>
      </c>
    </row>
    <row r="6268" spans="12:14" x14ac:dyDescent="0.25">
      <c r="L6268">
        <f t="shared" si="194"/>
        <v>6237</v>
      </c>
      <c r="M6268">
        <v>38</v>
      </c>
      <c r="N6268">
        <f t="shared" si="195"/>
        <v>40.87238927289534</v>
      </c>
    </row>
    <row r="6269" spans="12:14" x14ac:dyDescent="0.25">
      <c r="L6269">
        <f t="shared" si="194"/>
        <v>6238</v>
      </c>
      <c r="M6269">
        <v>38</v>
      </c>
      <c r="N6269">
        <f t="shared" si="195"/>
        <v>40.874749418286164</v>
      </c>
    </row>
    <row r="6270" spans="12:14" x14ac:dyDescent="0.25">
      <c r="L6270">
        <f t="shared" si="194"/>
        <v>6239</v>
      </c>
      <c r="M6270">
        <v>38</v>
      </c>
      <c r="N6270">
        <f t="shared" si="195"/>
        <v>40.877109191425603</v>
      </c>
    </row>
    <row r="6271" spans="12:14" x14ac:dyDescent="0.25">
      <c r="L6271">
        <f t="shared" si="194"/>
        <v>6240</v>
      </c>
      <c r="M6271">
        <v>38</v>
      </c>
      <c r="N6271">
        <f t="shared" si="195"/>
        <v>40.879468592401714</v>
      </c>
    </row>
    <row r="6272" spans="12:14" x14ac:dyDescent="0.25">
      <c r="L6272">
        <f t="shared" si="194"/>
        <v>6241</v>
      </c>
      <c r="M6272">
        <v>38</v>
      </c>
      <c r="N6272">
        <f t="shared" si="195"/>
        <v>40.881827621302534</v>
      </c>
    </row>
    <row r="6273" spans="12:14" x14ac:dyDescent="0.25">
      <c r="L6273">
        <f t="shared" si="194"/>
        <v>6242</v>
      </c>
      <c r="M6273">
        <v>38</v>
      </c>
      <c r="N6273">
        <f t="shared" si="195"/>
        <v>40.884186278216049</v>
      </c>
    </row>
    <row r="6274" spans="12:14" x14ac:dyDescent="0.25">
      <c r="L6274">
        <f t="shared" si="194"/>
        <v>6243</v>
      </c>
      <c r="M6274">
        <v>38</v>
      </c>
      <c r="N6274">
        <f t="shared" si="195"/>
        <v>40.886544563230231</v>
      </c>
    </row>
    <row r="6275" spans="12:14" x14ac:dyDescent="0.25">
      <c r="L6275">
        <f t="shared" si="194"/>
        <v>6244</v>
      </c>
      <c r="M6275">
        <v>38</v>
      </c>
      <c r="N6275">
        <f t="shared" si="195"/>
        <v>40.888902476432989</v>
      </c>
    </row>
    <row r="6276" spans="12:14" x14ac:dyDescent="0.25">
      <c r="L6276">
        <f t="shared" si="194"/>
        <v>6245</v>
      </c>
      <c r="M6276">
        <v>38</v>
      </c>
      <c r="N6276">
        <f t="shared" si="195"/>
        <v>40.891260017912245</v>
      </c>
    </row>
    <row r="6277" spans="12:14" x14ac:dyDescent="0.25">
      <c r="L6277">
        <f t="shared" si="194"/>
        <v>6246</v>
      </c>
      <c r="M6277">
        <v>38</v>
      </c>
      <c r="N6277">
        <f t="shared" si="195"/>
        <v>40.893617187755851</v>
      </c>
    </row>
    <row r="6278" spans="12:14" x14ac:dyDescent="0.25">
      <c r="L6278">
        <f t="shared" si="194"/>
        <v>6247</v>
      </c>
      <c r="M6278">
        <v>38</v>
      </c>
      <c r="N6278">
        <f t="shared" si="195"/>
        <v>40.895973986051629</v>
      </c>
    </row>
    <row r="6279" spans="12:14" x14ac:dyDescent="0.25">
      <c r="L6279">
        <f t="shared" si="194"/>
        <v>6248</v>
      </c>
      <c r="M6279">
        <v>38</v>
      </c>
      <c r="N6279">
        <f t="shared" si="195"/>
        <v>40.898330412887383</v>
      </c>
    </row>
    <row r="6280" spans="12:14" x14ac:dyDescent="0.25">
      <c r="L6280">
        <f t="shared" si="194"/>
        <v>6249</v>
      </c>
      <c r="M6280">
        <v>38</v>
      </c>
      <c r="N6280">
        <f t="shared" si="195"/>
        <v>40.900686468350891</v>
      </c>
    </row>
    <row r="6281" spans="12:14" x14ac:dyDescent="0.25">
      <c r="L6281">
        <f t="shared" si="194"/>
        <v>6250</v>
      </c>
      <c r="M6281">
        <v>38</v>
      </c>
      <c r="N6281">
        <f t="shared" si="195"/>
        <v>40.903042152529864</v>
      </c>
    </row>
    <row r="6282" spans="12:14" x14ac:dyDescent="0.25">
      <c r="L6282">
        <f t="shared" si="194"/>
        <v>6251</v>
      </c>
      <c r="M6282">
        <v>38</v>
      </c>
      <c r="N6282">
        <f t="shared" si="195"/>
        <v>40.905397465512024</v>
      </c>
    </row>
    <row r="6283" spans="12:14" x14ac:dyDescent="0.25">
      <c r="L6283">
        <f t="shared" si="194"/>
        <v>6252</v>
      </c>
      <c r="M6283">
        <v>38</v>
      </c>
      <c r="N6283">
        <f t="shared" si="195"/>
        <v>40.907752407385019</v>
      </c>
    </row>
    <row r="6284" spans="12:14" x14ac:dyDescent="0.25">
      <c r="L6284">
        <f t="shared" si="194"/>
        <v>6253</v>
      </c>
      <c r="M6284">
        <v>38</v>
      </c>
      <c r="N6284">
        <f t="shared" si="195"/>
        <v>40.910106978236506</v>
      </c>
    </row>
    <row r="6285" spans="12:14" x14ac:dyDescent="0.25">
      <c r="L6285">
        <f t="shared" si="194"/>
        <v>6254</v>
      </c>
      <c r="M6285">
        <v>38</v>
      </c>
      <c r="N6285">
        <f t="shared" si="195"/>
        <v>40.912461178154061</v>
      </c>
    </row>
    <row r="6286" spans="12:14" x14ac:dyDescent="0.25">
      <c r="L6286">
        <f t="shared" si="194"/>
        <v>6255</v>
      </c>
      <c r="M6286">
        <v>38</v>
      </c>
      <c r="N6286">
        <f t="shared" si="195"/>
        <v>40.914815007225272</v>
      </c>
    </row>
    <row r="6287" spans="12:14" x14ac:dyDescent="0.25">
      <c r="L6287">
        <f t="shared" si="194"/>
        <v>6256</v>
      </c>
      <c r="M6287">
        <v>38</v>
      </c>
      <c r="N6287">
        <f t="shared" si="195"/>
        <v>40.917168465537664</v>
      </c>
    </row>
    <row r="6288" spans="12:14" x14ac:dyDescent="0.25">
      <c r="L6288">
        <f t="shared" si="194"/>
        <v>6257</v>
      </c>
      <c r="M6288">
        <v>38</v>
      </c>
      <c r="N6288">
        <f t="shared" si="195"/>
        <v>40.919521553178754</v>
      </c>
    </row>
    <row r="6289" spans="12:14" x14ac:dyDescent="0.25">
      <c r="L6289">
        <f t="shared" si="194"/>
        <v>6258</v>
      </c>
      <c r="M6289">
        <v>38</v>
      </c>
      <c r="N6289">
        <f t="shared" si="195"/>
        <v>40.921874270236003</v>
      </c>
    </row>
    <row r="6290" spans="12:14" x14ac:dyDescent="0.25">
      <c r="L6290">
        <f t="shared" si="194"/>
        <v>6259</v>
      </c>
      <c r="M6290">
        <v>38</v>
      </c>
      <c r="N6290">
        <f t="shared" si="195"/>
        <v>40.924226616796865</v>
      </c>
    </row>
    <row r="6291" spans="12:14" x14ac:dyDescent="0.25">
      <c r="L6291">
        <f t="shared" si="194"/>
        <v>6260</v>
      </c>
      <c r="M6291">
        <v>38</v>
      </c>
      <c r="N6291">
        <f t="shared" si="195"/>
        <v>40.926578592948729</v>
      </c>
    </row>
    <row r="6292" spans="12:14" x14ac:dyDescent="0.25">
      <c r="L6292">
        <f t="shared" si="194"/>
        <v>6261</v>
      </c>
      <c r="M6292">
        <v>38</v>
      </c>
      <c r="N6292">
        <f t="shared" si="195"/>
        <v>40.928930198778971</v>
      </c>
    </row>
    <row r="6293" spans="12:14" x14ac:dyDescent="0.25">
      <c r="L6293">
        <f t="shared" si="194"/>
        <v>6262</v>
      </c>
      <c r="M6293">
        <v>38</v>
      </c>
      <c r="N6293">
        <f t="shared" si="195"/>
        <v>40.931281434374945</v>
      </c>
    </row>
    <row r="6294" spans="12:14" x14ac:dyDescent="0.25">
      <c r="L6294">
        <f t="shared" si="194"/>
        <v>6263</v>
      </c>
      <c r="M6294">
        <v>38</v>
      </c>
      <c r="N6294">
        <f t="shared" si="195"/>
        <v>40.933632299823955</v>
      </c>
    </row>
    <row r="6295" spans="12:14" x14ac:dyDescent="0.25">
      <c r="L6295">
        <f t="shared" si="194"/>
        <v>6264</v>
      </c>
      <c r="M6295">
        <v>38</v>
      </c>
      <c r="N6295">
        <f t="shared" si="195"/>
        <v>40.93598279521327</v>
      </c>
    </row>
    <row r="6296" spans="12:14" x14ac:dyDescent="0.25">
      <c r="L6296">
        <f t="shared" si="194"/>
        <v>6265</v>
      </c>
      <c r="M6296">
        <v>38</v>
      </c>
      <c r="N6296">
        <f t="shared" si="195"/>
        <v>40.938332920630153</v>
      </c>
    </row>
    <row r="6297" spans="12:14" x14ac:dyDescent="0.25">
      <c r="L6297">
        <f t="shared" si="194"/>
        <v>6266</v>
      </c>
      <c r="M6297">
        <v>38</v>
      </c>
      <c r="N6297">
        <f t="shared" si="195"/>
        <v>40.940682676161792</v>
      </c>
    </row>
    <row r="6298" spans="12:14" x14ac:dyDescent="0.25">
      <c r="L6298">
        <f t="shared" si="194"/>
        <v>6267</v>
      </c>
      <c r="M6298">
        <v>38</v>
      </c>
      <c r="N6298">
        <f t="shared" si="195"/>
        <v>40.943032061895387</v>
      </c>
    </row>
    <row r="6299" spans="12:14" x14ac:dyDescent="0.25">
      <c r="L6299">
        <f t="shared" si="194"/>
        <v>6268</v>
      </c>
      <c r="M6299">
        <v>38</v>
      </c>
      <c r="N6299">
        <f t="shared" si="195"/>
        <v>40.945381077918071</v>
      </c>
    </row>
    <row r="6300" spans="12:14" x14ac:dyDescent="0.25">
      <c r="L6300">
        <f t="shared" si="194"/>
        <v>6269</v>
      </c>
      <c r="M6300">
        <v>38</v>
      </c>
      <c r="N6300">
        <f t="shared" si="195"/>
        <v>40.947729724316972</v>
      </c>
    </row>
    <row r="6301" spans="12:14" x14ac:dyDescent="0.25">
      <c r="L6301">
        <f t="shared" si="194"/>
        <v>6270</v>
      </c>
      <c r="M6301">
        <v>38</v>
      </c>
      <c r="N6301">
        <f t="shared" si="195"/>
        <v>40.950078001179158</v>
      </c>
    </row>
    <row r="6302" spans="12:14" x14ac:dyDescent="0.25">
      <c r="L6302">
        <f t="shared" si="194"/>
        <v>6271</v>
      </c>
      <c r="M6302">
        <v>38</v>
      </c>
      <c r="N6302">
        <f t="shared" si="195"/>
        <v>40.952425908591692</v>
      </c>
    </row>
    <row r="6303" spans="12:14" x14ac:dyDescent="0.25">
      <c r="L6303">
        <f t="shared" si="194"/>
        <v>6272</v>
      </c>
      <c r="M6303">
        <v>38</v>
      </c>
      <c r="N6303">
        <f t="shared" si="195"/>
        <v>40.954773446641589</v>
      </c>
    </row>
    <row r="6304" spans="12:14" x14ac:dyDescent="0.25">
      <c r="L6304">
        <f t="shared" si="194"/>
        <v>6273</v>
      </c>
      <c r="M6304">
        <v>38</v>
      </c>
      <c r="N6304">
        <f t="shared" si="195"/>
        <v>40.957120615415818</v>
      </c>
    </row>
    <row r="6305" spans="12:14" x14ac:dyDescent="0.25">
      <c r="L6305">
        <f t="shared" ref="L6305:L6368" si="196">L6304+1</f>
        <v>6274</v>
      </c>
      <c r="M6305">
        <v>38</v>
      </c>
      <c r="N6305">
        <f t="shared" ref="N6305:N6368" si="197">N$29*((1-EXP(-P$29*L6305))^R$29)</f>
        <v>40.959467415001363</v>
      </c>
    </row>
    <row r="6306" spans="12:14" x14ac:dyDescent="0.25">
      <c r="L6306">
        <f t="shared" si="196"/>
        <v>6275</v>
      </c>
      <c r="M6306">
        <v>38</v>
      </c>
      <c r="N6306">
        <f t="shared" si="197"/>
        <v>40.961813845485118</v>
      </c>
    </row>
    <row r="6307" spans="12:14" x14ac:dyDescent="0.25">
      <c r="L6307">
        <f t="shared" si="196"/>
        <v>6276</v>
      </c>
      <c r="M6307">
        <v>38</v>
      </c>
      <c r="N6307">
        <f t="shared" si="197"/>
        <v>40.964159906953988</v>
      </c>
    </row>
    <row r="6308" spans="12:14" x14ac:dyDescent="0.25">
      <c r="L6308">
        <f t="shared" si="196"/>
        <v>6277</v>
      </c>
      <c r="M6308">
        <v>38</v>
      </c>
      <c r="N6308">
        <f t="shared" si="197"/>
        <v>40.966505599494823</v>
      </c>
    </row>
    <row r="6309" spans="12:14" x14ac:dyDescent="0.25">
      <c r="L6309">
        <f t="shared" si="196"/>
        <v>6278</v>
      </c>
      <c r="M6309">
        <v>38</v>
      </c>
      <c r="N6309">
        <f t="shared" si="197"/>
        <v>40.968850923194445</v>
      </c>
    </row>
    <row r="6310" spans="12:14" x14ac:dyDescent="0.25">
      <c r="L6310">
        <f t="shared" si="196"/>
        <v>6279</v>
      </c>
      <c r="M6310">
        <v>38</v>
      </c>
      <c r="N6310">
        <f t="shared" si="197"/>
        <v>40.971195878139653</v>
      </c>
    </row>
    <row r="6311" spans="12:14" x14ac:dyDescent="0.25">
      <c r="L6311">
        <f t="shared" si="196"/>
        <v>6280</v>
      </c>
      <c r="M6311">
        <v>38</v>
      </c>
      <c r="N6311">
        <f t="shared" si="197"/>
        <v>40.973540464417198</v>
      </c>
    </row>
    <row r="6312" spans="12:14" x14ac:dyDescent="0.25">
      <c r="L6312">
        <f t="shared" si="196"/>
        <v>6281</v>
      </c>
      <c r="M6312">
        <v>38</v>
      </c>
      <c r="N6312">
        <f t="shared" si="197"/>
        <v>40.975884682113822</v>
      </c>
    </row>
    <row r="6313" spans="12:14" x14ac:dyDescent="0.25">
      <c r="L6313">
        <f t="shared" si="196"/>
        <v>6282</v>
      </c>
      <c r="M6313">
        <v>38</v>
      </c>
      <c r="N6313">
        <f t="shared" si="197"/>
        <v>40.978228531316205</v>
      </c>
    </row>
    <row r="6314" spans="12:14" x14ac:dyDescent="0.25">
      <c r="L6314">
        <f t="shared" si="196"/>
        <v>6283</v>
      </c>
      <c r="M6314">
        <v>38</v>
      </c>
      <c r="N6314">
        <f t="shared" si="197"/>
        <v>40.980572012111026</v>
      </c>
    </row>
    <row r="6315" spans="12:14" x14ac:dyDescent="0.25">
      <c r="L6315">
        <f t="shared" si="196"/>
        <v>6284</v>
      </c>
      <c r="M6315">
        <v>38</v>
      </c>
      <c r="N6315">
        <f t="shared" si="197"/>
        <v>40.982915124584906</v>
      </c>
    </row>
    <row r="6316" spans="12:14" x14ac:dyDescent="0.25">
      <c r="L6316">
        <f t="shared" si="196"/>
        <v>6285</v>
      </c>
      <c r="M6316">
        <v>38</v>
      </c>
      <c r="N6316">
        <f t="shared" si="197"/>
        <v>40.985257868824441</v>
      </c>
    </row>
    <row r="6317" spans="12:14" x14ac:dyDescent="0.25">
      <c r="L6317">
        <f t="shared" si="196"/>
        <v>6286</v>
      </c>
      <c r="M6317">
        <v>38</v>
      </c>
      <c r="N6317">
        <f t="shared" si="197"/>
        <v>40.987600244916209</v>
      </c>
    </row>
    <row r="6318" spans="12:14" x14ac:dyDescent="0.25">
      <c r="L6318">
        <f t="shared" si="196"/>
        <v>6287</v>
      </c>
      <c r="M6318">
        <v>38</v>
      </c>
      <c r="N6318">
        <f t="shared" si="197"/>
        <v>40.989942252946733</v>
      </c>
    </row>
    <row r="6319" spans="12:14" x14ac:dyDescent="0.25">
      <c r="L6319">
        <f t="shared" si="196"/>
        <v>6288</v>
      </c>
      <c r="M6319">
        <v>38</v>
      </c>
      <c r="N6319">
        <f t="shared" si="197"/>
        <v>40.992283893002536</v>
      </c>
    </row>
    <row r="6320" spans="12:14" x14ac:dyDescent="0.25">
      <c r="L6320">
        <f t="shared" si="196"/>
        <v>6289</v>
      </c>
      <c r="M6320">
        <v>38</v>
      </c>
      <c r="N6320">
        <f t="shared" si="197"/>
        <v>40.994625165170071</v>
      </c>
    </row>
    <row r="6321" spans="12:14" x14ac:dyDescent="0.25">
      <c r="L6321">
        <f t="shared" si="196"/>
        <v>6290</v>
      </c>
      <c r="M6321">
        <v>38</v>
      </c>
      <c r="N6321">
        <f t="shared" si="197"/>
        <v>40.99696606953578</v>
      </c>
    </row>
    <row r="6322" spans="12:14" x14ac:dyDescent="0.25">
      <c r="L6322">
        <f t="shared" si="196"/>
        <v>6291</v>
      </c>
      <c r="M6322">
        <v>38</v>
      </c>
      <c r="N6322">
        <f t="shared" si="197"/>
        <v>40.999306606186089</v>
      </c>
    </row>
    <row r="6323" spans="12:14" x14ac:dyDescent="0.25">
      <c r="L6323">
        <f t="shared" si="196"/>
        <v>6292</v>
      </c>
      <c r="M6323">
        <v>38</v>
      </c>
      <c r="N6323">
        <f t="shared" si="197"/>
        <v>41.001646775207341</v>
      </c>
    </row>
    <row r="6324" spans="12:14" x14ac:dyDescent="0.25">
      <c r="L6324">
        <f t="shared" si="196"/>
        <v>6293</v>
      </c>
      <c r="M6324">
        <v>38</v>
      </c>
      <c r="N6324">
        <f t="shared" si="197"/>
        <v>41.003986576685904</v>
      </c>
    </row>
    <row r="6325" spans="12:14" x14ac:dyDescent="0.25">
      <c r="L6325">
        <f t="shared" si="196"/>
        <v>6294</v>
      </c>
      <c r="M6325">
        <v>38</v>
      </c>
      <c r="N6325">
        <f t="shared" si="197"/>
        <v>41.006326010708079</v>
      </c>
    </row>
    <row r="6326" spans="12:14" x14ac:dyDescent="0.25">
      <c r="L6326">
        <f t="shared" si="196"/>
        <v>6295</v>
      </c>
      <c r="M6326">
        <v>38</v>
      </c>
      <c r="N6326">
        <f t="shared" si="197"/>
        <v>41.008665077360142</v>
      </c>
    </row>
    <row r="6327" spans="12:14" x14ac:dyDescent="0.25">
      <c r="L6327">
        <f t="shared" si="196"/>
        <v>6296</v>
      </c>
      <c r="M6327">
        <v>38</v>
      </c>
      <c r="N6327">
        <f t="shared" si="197"/>
        <v>41.011003776728366</v>
      </c>
    </row>
    <row r="6328" spans="12:14" x14ac:dyDescent="0.25">
      <c r="L6328">
        <f t="shared" si="196"/>
        <v>6297</v>
      </c>
      <c r="M6328">
        <v>38</v>
      </c>
      <c r="N6328">
        <f t="shared" si="197"/>
        <v>41.013342108898939</v>
      </c>
    </row>
    <row r="6329" spans="12:14" x14ac:dyDescent="0.25">
      <c r="L6329">
        <f t="shared" si="196"/>
        <v>6298</v>
      </c>
      <c r="M6329">
        <v>38</v>
      </c>
      <c r="N6329">
        <f t="shared" si="197"/>
        <v>41.015680073958045</v>
      </c>
    </row>
    <row r="6330" spans="12:14" x14ac:dyDescent="0.25">
      <c r="L6330">
        <f t="shared" si="196"/>
        <v>6299</v>
      </c>
      <c r="M6330">
        <v>38</v>
      </c>
      <c r="N6330">
        <f t="shared" si="197"/>
        <v>41.018017671991849</v>
      </c>
    </row>
    <row r="6331" spans="12:14" x14ac:dyDescent="0.25">
      <c r="L6331">
        <f t="shared" si="196"/>
        <v>6300</v>
      </c>
      <c r="M6331">
        <v>38</v>
      </c>
      <c r="N6331">
        <f t="shared" si="197"/>
        <v>41.020354903086471</v>
      </c>
    </row>
    <row r="6332" spans="12:14" x14ac:dyDescent="0.25">
      <c r="L6332">
        <f t="shared" si="196"/>
        <v>6301</v>
      </c>
      <c r="M6332">
        <v>38</v>
      </c>
      <c r="N6332">
        <f t="shared" si="197"/>
        <v>41.022691767327991</v>
      </c>
    </row>
    <row r="6333" spans="12:14" x14ac:dyDescent="0.25">
      <c r="L6333">
        <f t="shared" si="196"/>
        <v>6302</v>
      </c>
      <c r="M6333">
        <v>38</v>
      </c>
      <c r="N6333">
        <f t="shared" si="197"/>
        <v>41.025028264802472</v>
      </c>
    </row>
    <row r="6334" spans="12:14" x14ac:dyDescent="0.25">
      <c r="L6334">
        <f t="shared" si="196"/>
        <v>6303</v>
      </c>
      <c r="M6334">
        <v>38</v>
      </c>
      <c r="N6334">
        <f t="shared" si="197"/>
        <v>41.027364395595939</v>
      </c>
    </row>
    <row r="6335" spans="12:14" x14ac:dyDescent="0.25">
      <c r="L6335">
        <f t="shared" si="196"/>
        <v>6304</v>
      </c>
      <c r="M6335">
        <v>38</v>
      </c>
      <c r="N6335">
        <f t="shared" si="197"/>
        <v>41.02970015979438</v>
      </c>
    </row>
    <row r="6336" spans="12:14" x14ac:dyDescent="0.25">
      <c r="L6336">
        <f t="shared" si="196"/>
        <v>6305</v>
      </c>
      <c r="M6336">
        <v>38</v>
      </c>
      <c r="N6336">
        <f t="shared" si="197"/>
        <v>41.032035557483759</v>
      </c>
    </row>
    <row r="6337" spans="12:14" x14ac:dyDescent="0.25">
      <c r="L6337">
        <f t="shared" si="196"/>
        <v>6306</v>
      </c>
      <c r="M6337">
        <v>38</v>
      </c>
      <c r="N6337">
        <f t="shared" si="197"/>
        <v>41.034370588750008</v>
      </c>
    </row>
    <row r="6338" spans="12:14" x14ac:dyDescent="0.25">
      <c r="L6338">
        <f t="shared" si="196"/>
        <v>6307</v>
      </c>
      <c r="M6338">
        <v>38</v>
      </c>
      <c r="N6338">
        <f t="shared" si="197"/>
        <v>41.036705253679017</v>
      </c>
    </row>
    <row r="6339" spans="12:14" x14ac:dyDescent="0.25">
      <c r="L6339">
        <f t="shared" si="196"/>
        <v>6308</v>
      </c>
      <c r="M6339">
        <v>38</v>
      </c>
      <c r="N6339">
        <f t="shared" si="197"/>
        <v>41.03903955235667</v>
      </c>
    </row>
    <row r="6340" spans="12:14" x14ac:dyDescent="0.25">
      <c r="L6340">
        <f t="shared" si="196"/>
        <v>6309</v>
      </c>
      <c r="M6340">
        <v>38</v>
      </c>
      <c r="N6340">
        <f t="shared" si="197"/>
        <v>41.041373484868778</v>
      </c>
    </row>
    <row r="6341" spans="12:14" x14ac:dyDescent="0.25">
      <c r="L6341">
        <f t="shared" si="196"/>
        <v>6310</v>
      </c>
      <c r="M6341">
        <v>38</v>
      </c>
      <c r="N6341">
        <f t="shared" si="197"/>
        <v>41.043707051301155</v>
      </c>
    </row>
    <row r="6342" spans="12:14" x14ac:dyDescent="0.25">
      <c r="L6342">
        <f t="shared" si="196"/>
        <v>6311</v>
      </c>
      <c r="M6342">
        <v>38</v>
      </c>
      <c r="N6342">
        <f t="shared" si="197"/>
        <v>41.046040251739576</v>
      </c>
    </row>
    <row r="6343" spans="12:14" x14ac:dyDescent="0.25">
      <c r="L6343">
        <f t="shared" si="196"/>
        <v>6312</v>
      </c>
      <c r="M6343">
        <v>38</v>
      </c>
      <c r="N6343">
        <f t="shared" si="197"/>
        <v>41.048373086269777</v>
      </c>
    </row>
    <row r="6344" spans="12:14" x14ac:dyDescent="0.25">
      <c r="L6344">
        <f t="shared" si="196"/>
        <v>6313</v>
      </c>
      <c r="M6344">
        <v>38</v>
      </c>
      <c r="N6344">
        <f t="shared" si="197"/>
        <v>41.050705554977469</v>
      </c>
    </row>
    <row r="6345" spans="12:14" x14ac:dyDescent="0.25">
      <c r="L6345">
        <f t="shared" si="196"/>
        <v>6314</v>
      </c>
      <c r="M6345">
        <v>38</v>
      </c>
      <c r="N6345">
        <f t="shared" si="197"/>
        <v>41.05303765794833</v>
      </c>
    </row>
    <row r="6346" spans="12:14" x14ac:dyDescent="0.25">
      <c r="L6346">
        <f t="shared" si="196"/>
        <v>6315</v>
      </c>
      <c r="M6346">
        <v>38</v>
      </c>
      <c r="N6346">
        <f t="shared" si="197"/>
        <v>41.055369395267988</v>
      </c>
    </row>
    <row r="6347" spans="12:14" x14ac:dyDescent="0.25">
      <c r="L6347">
        <f t="shared" si="196"/>
        <v>6316</v>
      </c>
      <c r="M6347">
        <v>38</v>
      </c>
      <c r="N6347">
        <f t="shared" si="197"/>
        <v>41.057700767022069</v>
      </c>
    </row>
    <row r="6348" spans="12:14" x14ac:dyDescent="0.25">
      <c r="L6348">
        <f t="shared" si="196"/>
        <v>6317</v>
      </c>
      <c r="M6348">
        <v>38</v>
      </c>
      <c r="N6348">
        <f t="shared" si="197"/>
        <v>41.06003177329616</v>
      </c>
    </row>
    <row r="6349" spans="12:14" x14ac:dyDescent="0.25">
      <c r="L6349">
        <f t="shared" si="196"/>
        <v>6318</v>
      </c>
      <c r="M6349">
        <v>38</v>
      </c>
      <c r="N6349">
        <f t="shared" si="197"/>
        <v>41.062362414175809</v>
      </c>
    </row>
    <row r="6350" spans="12:14" x14ac:dyDescent="0.25">
      <c r="L6350">
        <f t="shared" si="196"/>
        <v>6319</v>
      </c>
      <c r="M6350">
        <v>38</v>
      </c>
      <c r="N6350">
        <f t="shared" si="197"/>
        <v>41.064692689746529</v>
      </c>
    </row>
    <row r="6351" spans="12:14" x14ac:dyDescent="0.25">
      <c r="L6351">
        <f t="shared" si="196"/>
        <v>6320</v>
      </c>
      <c r="M6351">
        <v>38</v>
      </c>
      <c r="N6351">
        <f t="shared" si="197"/>
        <v>41.067022600093807</v>
      </c>
    </row>
    <row r="6352" spans="12:14" x14ac:dyDescent="0.25">
      <c r="L6352">
        <f t="shared" si="196"/>
        <v>6321</v>
      </c>
      <c r="M6352">
        <v>38</v>
      </c>
      <c r="N6352">
        <f t="shared" si="197"/>
        <v>41.0693521453031</v>
      </c>
    </row>
    <row r="6353" spans="12:14" x14ac:dyDescent="0.25">
      <c r="L6353">
        <f t="shared" si="196"/>
        <v>6322</v>
      </c>
      <c r="M6353">
        <v>38</v>
      </c>
      <c r="N6353">
        <f t="shared" si="197"/>
        <v>41.071681325459835</v>
      </c>
    </row>
    <row r="6354" spans="12:14" x14ac:dyDescent="0.25">
      <c r="L6354">
        <f t="shared" si="196"/>
        <v>6323</v>
      </c>
      <c r="M6354">
        <v>38</v>
      </c>
      <c r="N6354">
        <f t="shared" si="197"/>
        <v>41.074010140649406</v>
      </c>
    </row>
    <row r="6355" spans="12:14" x14ac:dyDescent="0.25">
      <c r="L6355">
        <f t="shared" si="196"/>
        <v>6324</v>
      </c>
      <c r="M6355">
        <v>38</v>
      </c>
      <c r="N6355">
        <f t="shared" si="197"/>
        <v>41.076338590957171</v>
      </c>
    </row>
    <row r="6356" spans="12:14" x14ac:dyDescent="0.25">
      <c r="L6356">
        <f t="shared" si="196"/>
        <v>6325</v>
      </c>
      <c r="M6356">
        <v>38</v>
      </c>
      <c r="N6356">
        <f t="shared" si="197"/>
        <v>41.078666676468458</v>
      </c>
    </row>
    <row r="6357" spans="12:14" x14ac:dyDescent="0.25">
      <c r="L6357">
        <f t="shared" si="196"/>
        <v>6326</v>
      </c>
      <c r="M6357">
        <v>38</v>
      </c>
      <c r="N6357">
        <f t="shared" si="197"/>
        <v>41.080994397268569</v>
      </c>
    </row>
    <row r="6358" spans="12:14" x14ac:dyDescent="0.25">
      <c r="L6358">
        <f t="shared" si="196"/>
        <v>6327</v>
      </c>
      <c r="M6358">
        <v>38</v>
      </c>
      <c r="N6358">
        <f t="shared" si="197"/>
        <v>41.083321753442767</v>
      </c>
    </row>
    <row r="6359" spans="12:14" x14ac:dyDescent="0.25">
      <c r="L6359">
        <f t="shared" si="196"/>
        <v>6328</v>
      </c>
      <c r="M6359">
        <v>38</v>
      </c>
      <c r="N6359">
        <f t="shared" si="197"/>
        <v>41.085648745076298</v>
      </c>
    </row>
    <row r="6360" spans="12:14" x14ac:dyDescent="0.25">
      <c r="L6360">
        <f t="shared" si="196"/>
        <v>6329</v>
      </c>
      <c r="M6360">
        <v>38</v>
      </c>
      <c r="N6360">
        <f t="shared" si="197"/>
        <v>41.087975372254355</v>
      </c>
    </row>
    <row r="6361" spans="12:14" x14ac:dyDescent="0.25">
      <c r="L6361">
        <f t="shared" si="196"/>
        <v>6330</v>
      </c>
      <c r="M6361">
        <v>38</v>
      </c>
      <c r="N6361">
        <f t="shared" si="197"/>
        <v>41.090301635062119</v>
      </c>
    </row>
    <row r="6362" spans="12:14" x14ac:dyDescent="0.25">
      <c r="L6362">
        <f t="shared" si="196"/>
        <v>6331</v>
      </c>
      <c r="M6362">
        <v>38</v>
      </c>
      <c r="N6362">
        <f t="shared" si="197"/>
        <v>41.092627533584718</v>
      </c>
    </row>
    <row r="6363" spans="12:14" x14ac:dyDescent="0.25">
      <c r="L6363">
        <f t="shared" si="196"/>
        <v>6332</v>
      </c>
      <c r="M6363">
        <v>38</v>
      </c>
      <c r="N6363">
        <f t="shared" si="197"/>
        <v>41.094953067907291</v>
      </c>
    </row>
    <row r="6364" spans="12:14" x14ac:dyDescent="0.25">
      <c r="L6364">
        <f t="shared" si="196"/>
        <v>6333</v>
      </c>
      <c r="M6364">
        <v>38</v>
      </c>
      <c r="N6364">
        <f t="shared" si="197"/>
        <v>41.097278238114889</v>
      </c>
    </row>
    <row r="6365" spans="12:14" x14ac:dyDescent="0.25">
      <c r="L6365">
        <f t="shared" si="196"/>
        <v>6334</v>
      </c>
      <c r="M6365">
        <v>38</v>
      </c>
      <c r="N6365">
        <f t="shared" si="197"/>
        <v>41.099603044292579</v>
      </c>
    </row>
    <row r="6366" spans="12:14" x14ac:dyDescent="0.25">
      <c r="L6366">
        <f t="shared" si="196"/>
        <v>6335</v>
      </c>
      <c r="M6366">
        <v>38</v>
      </c>
      <c r="N6366">
        <f t="shared" si="197"/>
        <v>41.101927486525362</v>
      </c>
    </row>
    <row r="6367" spans="12:14" x14ac:dyDescent="0.25">
      <c r="L6367">
        <f t="shared" si="196"/>
        <v>6336</v>
      </c>
      <c r="M6367">
        <v>38</v>
      </c>
      <c r="N6367">
        <f t="shared" si="197"/>
        <v>41.104251564898235</v>
      </c>
    </row>
    <row r="6368" spans="12:14" x14ac:dyDescent="0.25">
      <c r="L6368">
        <f t="shared" si="196"/>
        <v>6337</v>
      </c>
      <c r="M6368">
        <v>38</v>
      </c>
      <c r="N6368">
        <f t="shared" si="197"/>
        <v>41.106575279496141</v>
      </c>
    </row>
    <row r="6369" spans="12:14" x14ac:dyDescent="0.25">
      <c r="L6369">
        <f t="shared" ref="L6369:L6432" si="198">L6368+1</f>
        <v>6338</v>
      </c>
      <c r="M6369">
        <v>38</v>
      </c>
      <c r="N6369">
        <f t="shared" ref="N6369:N6432" si="199">N$29*((1-EXP(-P$29*L6369))^R$29)</f>
        <v>41.108898630404028</v>
      </c>
    </row>
    <row r="6370" spans="12:14" x14ac:dyDescent="0.25">
      <c r="L6370">
        <f t="shared" si="198"/>
        <v>6339</v>
      </c>
      <c r="M6370">
        <v>38</v>
      </c>
      <c r="N6370">
        <f t="shared" si="199"/>
        <v>41.111221617706761</v>
      </c>
    </row>
    <row r="6371" spans="12:14" x14ac:dyDescent="0.25">
      <c r="L6371">
        <f t="shared" si="198"/>
        <v>6340</v>
      </c>
      <c r="M6371">
        <v>38</v>
      </c>
      <c r="N6371">
        <f t="shared" si="199"/>
        <v>41.113544241489208</v>
      </c>
    </row>
    <row r="6372" spans="12:14" x14ac:dyDescent="0.25">
      <c r="L6372">
        <f t="shared" si="198"/>
        <v>6341</v>
      </c>
      <c r="M6372">
        <v>38</v>
      </c>
      <c r="N6372">
        <f t="shared" si="199"/>
        <v>41.115866501836202</v>
      </c>
    </row>
    <row r="6373" spans="12:14" x14ac:dyDescent="0.25">
      <c r="L6373">
        <f t="shared" si="198"/>
        <v>6342</v>
      </c>
      <c r="M6373">
        <v>38</v>
      </c>
      <c r="N6373">
        <f t="shared" si="199"/>
        <v>41.118188398832551</v>
      </c>
    </row>
    <row r="6374" spans="12:14" x14ac:dyDescent="0.25">
      <c r="L6374">
        <f t="shared" si="198"/>
        <v>6343</v>
      </c>
      <c r="M6374">
        <v>38</v>
      </c>
      <c r="N6374">
        <f t="shared" si="199"/>
        <v>41.120509932563003</v>
      </c>
    </row>
    <row r="6375" spans="12:14" x14ac:dyDescent="0.25">
      <c r="L6375">
        <f t="shared" si="198"/>
        <v>6344</v>
      </c>
      <c r="M6375">
        <v>38</v>
      </c>
      <c r="N6375">
        <f t="shared" si="199"/>
        <v>41.122831103112311</v>
      </c>
    </row>
    <row r="6376" spans="12:14" x14ac:dyDescent="0.25">
      <c r="L6376">
        <f t="shared" si="198"/>
        <v>6345</v>
      </c>
      <c r="M6376">
        <v>38</v>
      </c>
      <c r="N6376">
        <f t="shared" si="199"/>
        <v>41.125151910565172</v>
      </c>
    </row>
    <row r="6377" spans="12:14" x14ac:dyDescent="0.25">
      <c r="L6377">
        <f t="shared" si="198"/>
        <v>6346</v>
      </c>
      <c r="M6377">
        <v>38</v>
      </c>
      <c r="N6377">
        <f t="shared" si="199"/>
        <v>41.127472355006255</v>
      </c>
    </row>
    <row r="6378" spans="12:14" x14ac:dyDescent="0.25">
      <c r="L6378">
        <f t="shared" si="198"/>
        <v>6347</v>
      </c>
      <c r="M6378">
        <v>38</v>
      </c>
      <c r="N6378">
        <f t="shared" si="199"/>
        <v>41.129792436520219</v>
      </c>
    </row>
    <row r="6379" spans="12:14" x14ac:dyDescent="0.25">
      <c r="L6379">
        <f t="shared" si="198"/>
        <v>6348</v>
      </c>
      <c r="M6379">
        <v>38</v>
      </c>
      <c r="N6379">
        <f t="shared" si="199"/>
        <v>41.132112155191663</v>
      </c>
    </row>
    <row r="6380" spans="12:14" x14ac:dyDescent="0.25">
      <c r="L6380">
        <f t="shared" si="198"/>
        <v>6349</v>
      </c>
      <c r="M6380">
        <v>38</v>
      </c>
      <c r="N6380">
        <f t="shared" si="199"/>
        <v>41.134431511105177</v>
      </c>
    </row>
    <row r="6381" spans="12:14" x14ac:dyDescent="0.25">
      <c r="L6381">
        <f t="shared" si="198"/>
        <v>6350</v>
      </c>
      <c r="M6381">
        <v>38</v>
      </c>
      <c r="N6381">
        <f t="shared" si="199"/>
        <v>41.136750504345294</v>
      </c>
    </row>
    <row r="6382" spans="12:14" x14ac:dyDescent="0.25">
      <c r="L6382">
        <f t="shared" si="198"/>
        <v>6351</v>
      </c>
      <c r="M6382">
        <v>38</v>
      </c>
      <c r="N6382">
        <f t="shared" si="199"/>
        <v>41.139069134996568</v>
      </c>
    </row>
    <row r="6383" spans="12:14" x14ac:dyDescent="0.25">
      <c r="L6383">
        <f t="shared" si="198"/>
        <v>6352</v>
      </c>
      <c r="M6383">
        <v>38</v>
      </c>
      <c r="N6383">
        <f t="shared" si="199"/>
        <v>41.141387403143447</v>
      </c>
    </row>
    <row r="6384" spans="12:14" x14ac:dyDescent="0.25">
      <c r="L6384">
        <f t="shared" si="198"/>
        <v>6353</v>
      </c>
      <c r="M6384">
        <v>38</v>
      </c>
      <c r="N6384">
        <f t="shared" si="199"/>
        <v>41.143705308870423</v>
      </c>
    </row>
    <row r="6385" spans="12:14" x14ac:dyDescent="0.25">
      <c r="L6385">
        <f t="shared" si="198"/>
        <v>6354</v>
      </c>
      <c r="M6385">
        <v>38</v>
      </c>
      <c r="N6385">
        <f t="shared" si="199"/>
        <v>41.146022852261886</v>
      </c>
    </row>
    <row r="6386" spans="12:14" x14ac:dyDescent="0.25">
      <c r="L6386">
        <f t="shared" si="198"/>
        <v>6355</v>
      </c>
      <c r="M6386">
        <v>38</v>
      </c>
      <c r="N6386">
        <f t="shared" si="199"/>
        <v>41.148340033402263</v>
      </c>
    </row>
    <row r="6387" spans="12:14" x14ac:dyDescent="0.25">
      <c r="L6387">
        <f t="shared" si="198"/>
        <v>6356</v>
      </c>
      <c r="M6387">
        <v>38</v>
      </c>
      <c r="N6387">
        <f t="shared" si="199"/>
        <v>41.15065685237591</v>
      </c>
    </row>
    <row r="6388" spans="12:14" x14ac:dyDescent="0.25">
      <c r="L6388">
        <f t="shared" si="198"/>
        <v>6357</v>
      </c>
      <c r="M6388">
        <v>38</v>
      </c>
      <c r="N6388">
        <f t="shared" si="199"/>
        <v>41.152973309267153</v>
      </c>
    </row>
    <row r="6389" spans="12:14" x14ac:dyDescent="0.25">
      <c r="L6389">
        <f t="shared" si="198"/>
        <v>6358</v>
      </c>
      <c r="M6389">
        <v>38</v>
      </c>
      <c r="N6389">
        <f t="shared" si="199"/>
        <v>41.1552894041603</v>
      </c>
    </row>
    <row r="6390" spans="12:14" x14ac:dyDescent="0.25">
      <c r="L6390">
        <f t="shared" si="198"/>
        <v>6359</v>
      </c>
      <c r="M6390">
        <v>38</v>
      </c>
      <c r="N6390">
        <f t="shared" si="199"/>
        <v>41.157605137139626</v>
      </c>
    </row>
    <row r="6391" spans="12:14" x14ac:dyDescent="0.25">
      <c r="L6391">
        <f t="shared" si="198"/>
        <v>6360</v>
      </c>
      <c r="M6391">
        <v>38</v>
      </c>
      <c r="N6391">
        <f t="shared" si="199"/>
        <v>41.159920508289368</v>
      </c>
    </row>
    <row r="6392" spans="12:14" x14ac:dyDescent="0.25">
      <c r="L6392">
        <f t="shared" si="198"/>
        <v>6361</v>
      </c>
      <c r="M6392">
        <v>38</v>
      </c>
      <c r="N6392">
        <f t="shared" si="199"/>
        <v>41.16223551769373</v>
      </c>
    </row>
    <row r="6393" spans="12:14" x14ac:dyDescent="0.25">
      <c r="L6393">
        <f t="shared" si="198"/>
        <v>6362</v>
      </c>
      <c r="M6393">
        <v>38</v>
      </c>
      <c r="N6393">
        <f t="shared" si="199"/>
        <v>41.164550165436907</v>
      </c>
    </row>
    <row r="6394" spans="12:14" x14ac:dyDescent="0.25">
      <c r="L6394">
        <f t="shared" si="198"/>
        <v>6363</v>
      </c>
      <c r="M6394">
        <v>38</v>
      </c>
      <c r="N6394">
        <f t="shared" si="199"/>
        <v>41.16686445160304</v>
      </c>
    </row>
    <row r="6395" spans="12:14" x14ac:dyDescent="0.25">
      <c r="L6395">
        <f t="shared" si="198"/>
        <v>6364</v>
      </c>
      <c r="M6395">
        <v>38</v>
      </c>
      <c r="N6395">
        <f t="shared" si="199"/>
        <v>41.169178376276243</v>
      </c>
    </row>
    <row r="6396" spans="12:14" x14ac:dyDescent="0.25">
      <c r="L6396">
        <f t="shared" si="198"/>
        <v>6365</v>
      </c>
      <c r="M6396">
        <v>38</v>
      </c>
      <c r="N6396">
        <f t="shared" si="199"/>
        <v>41.171491939540616</v>
      </c>
    </row>
    <row r="6397" spans="12:14" x14ac:dyDescent="0.25">
      <c r="L6397">
        <f t="shared" si="198"/>
        <v>6366</v>
      </c>
      <c r="M6397">
        <v>38</v>
      </c>
      <c r="N6397">
        <f t="shared" si="199"/>
        <v>41.173805141480194</v>
      </c>
    </row>
    <row r="6398" spans="12:14" x14ac:dyDescent="0.25">
      <c r="L6398">
        <f t="shared" si="198"/>
        <v>6367</v>
      </c>
      <c r="M6398">
        <v>38</v>
      </c>
      <c r="N6398">
        <f t="shared" si="199"/>
        <v>41.176117982179029</v>
      </c>
    </row>
    <row r="6399" spans="12:14" x14ac:dyDescent="0.25">
      <c r="L6399">
        <f t="shared" si="198"/>
        <v>6368</v>
      </c>
      <c r="M6399">
        <v>38</v>
      </c>
      <c r="N6399">
        <f t="shared" si="199"/>
        <v>41.178430461721099</v>
      </c>
    </row>
    <row r="6400" spans="12:14" x14ac:dyDescent="0.25">
      <c r="L6400">
        <f t="shared" si="198"/>
        <v>6369</v>
      </c>
      <c r="M6400">
        <v>38</v>
      </c>
      <c r="N6400">
        <f t="shared" si="199"/>
        <v>41.180742580190362</v>
      </c>
    </row>
    <row r="6401" spans="12:14" x14ac:dyDescent="0.25">
      <c r="L6401">
        <f t="shared" si="198"/>
        <v>6370</v>
      </c>
      <c r="M6401">
        <v>38</v>
      </c>
      <c r="N6401">
        <f t="shared" si="199"/>
        <v>41.183054337670768</v>
      </c>
    </row>
    <row r="6402" spans="12:14" x14ac:dyDescent="0.25">
      <c r="L6402">
        <f t="shared" si="198"/>
        <v>6371</v>
      </c>
      <c r="M6402">
        <v>38</v>
      </c>
      <c r="N6402">
        <f t="shared" si="199"/>
        <v>41.185365734246218</v>
      </c>
    </row>
    <row r="6403" spans="12:14" x14ac:dyDescent="0.25">
      <c r="L6403">
        <f t="shared" si="198"/>
        <v>6372</v>
      </c>
      <c r="M6403">
        <v>38</v>
      </c>
      <c r="N6403">
        <f t="shared" si="199"/>
        <v>41.187676770000571</v>
      </c>
    </row>
    <row r="6404" spans="12:14" x14ac:dyDescent="0.25">
      <c r="L6404">
        <f t="shared" si="198"/>
        <v>6373</v>
      </c>
      <c r="M6404">
        <v>38</v>
      </c>
      <c r="N6404">
        <f t="shared" si="199"/>
        <v>41.189987445017685</v>
      </c>
    </row>
    <row r="6405" spans="12:14" x14ac:dyDescent="0.25">
      <c r="L6405">
        <f t="shared" si="198"/>
        <v>6374</v>
      </c>
      <c r="M6405">
        <v>38</v>
      </c>
      <c r="N6405">
        <f t="shared" si="199"/>
        <v>41.192297759381368</v>
      </c>
    </row>
    <row r="6406" spans="12:14" x14ac:dyDescent="0.25">
      <c r="L6406">
        <f t="shared" si="198"/>
        <v>6375</v>
      </c>
      <c r="M6406">
        <v>38</v>
      </c>
      <c r="N6406">
        <f t="shared" si="199"/>
        <v>41.194607713175394</v>
      </c>
    </row>
    <row r="6407" spans="12:14" x14ac:dyDescent="0.25">
      <c r="L6407">
        <f t="shared" si="198"/>
        <v>6376</v>
      </c>
      <c r="M6407">
        <v>38</v>
      </c>
      <c r="N6407">
        <f t="shared" si="199"/>
        <v>41.19691730648352</v>
      </c>
    </row>
    <row r="6408" spans="12:14" x14ac:dyDescent="0.25">
      <c r="L6408">
        <f t="shared" si="198"/>
        <v>6377</v>
      </c>
      <c r="M6408">
        <v>38</v>
      </c>
      <c r="N6408">
        <f t="shared" si="199"/>
        <v>41.199226539389457</v>
      </c>
    </row>
    <row r="6409" spans="12:14" x14ac:dyDescent="0.25">
      <c r="L6409">
        <f t="shared" si="198"/>
        <v>6378</v>
      </c>
      <c r="M6409">
        <v>38</v>
      </c>
      <c r="N6409">
        <f t="shared" si="199"/>
        <v>41.201535411976906</v>
      </c>
    </row>
    <row r="6410" spans="12:14" x14ac:dyDescent="0.25">
      <c r="L6410">
        <f t="shared" si="198"/>
        <v>6379</v>
      </c>
      <c r="M6410">
        <v>38</v>
      </c>
      <c r="N6410">
        <f t="shared" si="199"/>
        <v>41.203843924329512</v>
      </c>
    </row>
    <row r="6411" spans="12:14" x14ac:dyDescent="0.25">
      <c r="L6411">
        <f t="shared" si="198"/>
        <v>6380</v>
      </c>
      <c r="M6411">
        <v>38</v>
      </c>
      <c r="N6411">
        <f t="shared" si="199"/>
        <v>41.206152076530906</v>
      </c>
    </row>
    <row r="6412" spans="12:14" x14ac:dyDescent="0.25">
      <c r="L6412">
        <f t="shared" si="198"/>
        <v>6381</v>
      </c>
      <c r="M6412">
        <v>38</v>
      </c>
      <c r="N6412">
        <f t="shared" si="199"/>
        <v>41.208459868664697</v>
      </c>
    </row>
    <row r="6413" spans="12:14" x14ac:dyDescent="0.25">
      <c r="L6413">
        <f t="shared" si="198"/>
        <v>6382</v>
      </c>
      <c r="M6413">
        <v>38</v>
      </c>
      <c r="N6413">
        <f t="shared" si="199"/>
        <v>41.210767300814446</v>
      </c>
    </row>
    <row r="6414" spans="12:14" x14ac:dyDescent="0.25">
      <c r="L6414">
        <f t="shared" si="198"/>
        <v>6383</v>
      </c>
      <c r="M6414">
        <v>38</v>
      </c>
      <c r="N6414">
        <f t="shared" si="199"/>
        <v>41.213074373063677</v>
      </c>
    </row>
    <row r="6415" spans="12:14" x14ac:dyDescent="0.25">
      <c r="L6415">
        <f t="shared" si="198"/>
        <v>6384</v>
      </c>
      <c r="M6415">
        <v>38</v>
      </c>
      <c r="N6415">
        <f t="shared" si="199"/>
        <v>41.21538108549592</v>
      </c>
    </row>
    <row r="6416" spans="12:14" x14ac:dyDescent="0.25">
      <c r="L6416">
        <f t="shared" si="198"/>
        <v>6385</v>
      </c>
      <c r="M6416">
        <v>38</v>
      </c>
      <c r="N6416">
        <f t="shared" si="199"/>
        <v>41.217687438194631</v>
      </c>
    </row>
    <row r="6417" spans="12:14" x14ac:dyDescent="0.25">
      <c r="L6417">
        <f t="shared" si="198"/>
        <v>6386</v>
      </c>
      <c r="M6417">
        <v>38</v>
      </c>
      <c r="N6417">
        <f t="shared" si="199"/>
        <v>41.219993431243267</v>
      </c>
    </row>
    <row r="6418" spans="12:14" x14ac:dyDescent="0.25">
      <c r="L6418">
        <f t="shared" si="198"/>
        <v>6387</v>
      </c>
      <c r="M6418">
        <v>38</v>
      </c>
      <c r="N6418">
        <f t="shared" si="199"/>
        <v>41.222299064725235</v>
      </c>
    </row>
    <row r="6419" spans="12:14" x14ac:dyDescent="0.25">
      <c r="L6419">
        <f t="shared" si="198"/>
        <v>6388</v>
      </c>
      <c r="M6419">
        <v>38</v>
      </c>
      <c r="N6419">
        <f t="shared" si="199"/>
        <v>41.224604338723921</v>
      </c>
    </row>
    <row r="6420" spans="12:14" x14ac:dyDescent="0.25">
      <c r="L6420">
        <f t="shared" si="198"/>
        <v>6389</v>
      </c>
      <c r="M6420">
        <v>38</v>
      </c>
      <c r="N6420">
        <f t="shared" si="199"/>
        <v>41.226909253322688</v>
      </c>
    </row>
    <row r="6421" spans="12:14" x14ac:dyDescent="0.25">
      <c r="L6421">
        <f t="shared" si="198"/>
        <v>6390</v>
      </c>
      <c r="M6421">
        <v>38</v>
      </c>
      <c r="N6421">
        <f t="shared" si="199"/>
        <v>41.22921380860484</v>
      </c>
    </row>
    <row r="6422" spans="12:14" x14ac:dyDescent="0.25">
      <c r="L6422">
        <f t="shared" si="198"/>
        <v>6391</v>
      </c>
      <c r="M6422">
        <v>38</v>
      </c>
      <c r="N6422">
        <f t="shared" si="199"/>
        <v>41.231518004653694</v>
      </c>
    </row>
    <row r="6423" spans="12:14" x14ac:dyDescent="0.25">
      <c r="L6423">
        <f t="shared" si="198"/>
        <v>6392</v>
      </c>
      <c r="M6423">
        <v>38</v>
      </c>
      <c r="N6423">
        <f t="shared" si="199"/>
        <v>41.233821841552498</v>
      </c>
    </row>
    <row r="6424" spans="12:14" x14ac:dyDescent="0.25">
      <c r="L6424">
        <f t="shared" si="198"/>
        <v>6393</v>
      </c>
      <c r="M6424">
        <v>38</v>
      </c>
      <c r="N6424">
        <f t="shared" si="199"/>
        <v>41.236125319384492</v>
      </c>
    </row>
    <row r="6425" spans="12:14" x14ac:dyDescent="0.25">
      <c r="L6425">
        <f t="shared" si="198"/>
        <v>6394</v>
      </c>
      <c r="M6425">
        <v>38</v>
      </c>
      <c r="N6425">
        <f t="shared" si="199"/>
        <v>41.23842843823288</v>
      </c>
    </row>
    <row r="6426" spans="12:14" x14ac:dyDescent="0.25">
      <c r="L6426">
        <f t="shared" si="198"/>
        <v>6395</v>
      </c>
      <c r="M6426">
        <v>38</v>
      </c>
      <c r="N6426">
        <f t="shared" si="199"/>
        <v>41.240731198180825</v>
      </c>
    </row>
    <row r="6427" spans="12:14" x14ac:dyDescent="0.25">
      <c r="L6427">
        <f t="shared" si="198"/>
        <v>6396</v>
      </c>
      <c r="M6427">
        <v>38</v>
      </c>
      <c r="N6427">
        <f t="shared" si="199"/>
        <v>41.243033599311474</v>
      </c>
    </row>
    <row r="6428" spans="12:14" x14ac:dyDescent="0.25">
      <c r="L6428">
        <f t="shared" si="198"/>
        <v>6397</v>
      </c>
      <c r="M6428">
        <v>38</v>
      </c>
      <c r="N6428">
        <f t="shared" si="199"/>
        <v>41.245335641707939</v>
      </c>
    </row>
    <row r="6429" spans="12:14" x14ac:dyDescent="0.25">
      <c r="L6429">
        <f t="shared" si="198"/>
        <v>6398</v>
      </c>
      <c r="M6429">
        <v>38</v>
      </c>
      <c r="N6429">
        <f t="shared" si="199"/>
        <v>41.247637325453297</v>
      </c>
    </row>
    <row r="6430" spans="12:14" x14ac:dyDescent="0.25">
      <c r="L6430">
        <f t="shared" si="198"/>
        <v>6399</v>
      </c>
      <c r="M6430">
        <v>38</v>
      </c>
      <c r="N6430">
        <f t="shared" si="199"/>
        <v>41.249938650630625</v>
      </c>
    </row>
    <row r="6431" spans="12:14" x14ac:dyDescent="0.25">
      <c r="L6431">
        <f t="shared" si="198"/>
        <v>6400</v>
      </c>
      <c r="M6431">
        <v>38</v>
      </c>
      <c r="N6431">
        <f t="shared" si="199"/>
        <v>41.2522396173229</v>
      </c>
    </row>
    <row r="6432" spans="12:14" x14ac:dyDescent="0.25">
      <c r="L6432">
        <f t="shared" si="198"/>
        <v>6401</v>
      </c>
      <c r="M6432">
        <v>38</v>
      </c>
      <c r="N6432">
        <f t="shared" si="199"/>
        <v>41.254540225613148</v>
      </c>
    </row>
    <row r="6433" spans="12:14" x14ac:dyDescent="0.25">
      <c r="L6433">
        <f t="shared" ref="L6433:L6496" si="200">L6432+1</f>
        <v>6402</v>
      </c>
      <c r="M6433">
        <v>38</v>
      </c>
      <c r="N6433">
        <f t="shared" ref="N6433:N6496" si="201">N$29*((1-EXP(-P$29*L6433))^R$29)</f>
        <v>41.256840475584319</v>
      </c>
    </row>
    <row r="6434" spans="12:14" x14ac:dyDescent="0.25">
      <c r="L6434">
        <f t="shared" si="200"/>
        <v>6403</v>
      </c>
      <c r="M6434">
        <v>38</v>
      </c>
      <c r="N6434">
        <f t="shared" si="201"/>
        <v>41.25914036731934</v>
      </c>
    </row>
    <row r="6435" spans="12:14" x14ac:dyDescent="0.25">
      <c r="L6435">
        <f t="shared" si="200"/>
        <v>6404</v>
      </c>
      <c r="M6435">
        <v>38</v>
      </c>
      <c r="N6435">
        <f t="shared" si="201"/>
        <v>41.261439900901124</v>
      </c>
    </row>
    <row r="6436" spans="12:14" x14ac:dyDescent="0.25">
      <c r="L6436">
        <f t="shared" si="200"/>
        <v>6405</v>
      </c>
      <c r="M6436">
        <v>38</v>
      </c>
      <c r="N6436">
        <f t="shared" si="201"/>
        <v>41.263739076412527</v>
      </c>
    </row>
    <row r="6437" spans="12:14" x14ac:dyDescent="0.25">
      <c r="L6437">
        <f t="shared" si="200"/>
        <v>6406</v>
      </c>
      <c r="M6437">
        <v>38</v>
      </c>
      <c r="N6437">
        <f t="shared" si="201"/>
        <v>41.266037893936392</v>
      </c>
    </row>
    <row r="6438" spans="12:14" x14ac:dyDescent="0.25">
      <c r="L6438">
        <f t="shared" si="200"/>
        <v>6407</v>
      </c>
      <c r="M6438">
        <v>38</v>
      </c>
      <c r="N6438">
        <f t="shared" si="201"/>
        <v>41.26833635355554</v>
      </c>
    </row>
    <row r="6439" spans="12:14" x14ac:dyDescent="0.25">
      <c r="L6439">
        <f t="shared" si="200"/>
        <v>6408</v>
      </c>
      <c r="M6439">
        <v>38</v>
      </c>
      <c r="N6439">
        <f t="shared" si="201"/>
        <v>41.270634455352742</v>
      </c>
    </row>
    <row r="6440" spans="12:14" x14ac:dyDescent="0.25">
      <c r="L6440">
        <f t="shared" si="200"/>
        <v>6409</v>
      </c>
      <c r="M6440">
        <v>38</v>
      </c>
      <c r="N6440">
        <f t="shared" si="201"/>
        <v>41.272932199410747</v>
      </c>
    </row>
    <row r="6441" spans="12:14" x14ac:dyDescent="0.25">
      <c r="L6441">
        <f t="shared" si="200"/>
        <v>6410</v>
      </c>
      <c r="M6441">
        <v>38</v>
      </c>
      <c r="N6441">
        <f t="shared" si="201"/>
        <v>41.275229585812276</v>
      </c>
    </row>
    <row r="6442" spans="12:14" x14ac:dyDescent="0.25">
      <c r="L6442">
        <f t="shared" si="200"/>
        <v>6411</v>
      </c>
      <c r="M6442">
        <v>38</v>
      </c>
      <c r="N6442">
        <f t="shared" si="201"/>
        <v>41.277526614640031</v>
      </c>
    </row>
    <row r="6443" spans="12:14" x14ac:dyDescent="0.25">
      <c r="L6443">
        <f t="shared" si="200"/>
        <v>6412</v>
      </c>
      <c r="M6443">
        <v>38</v>
      </c>
      <c r="N6443">
        <f t="shared" si="201"/>
        <v>41.279823285976654</v>
      </c>
    </row>
    <row r="6444" spans="12:14" x14ac:dyDescent="0.25">
      <c r="L6444">
        <f t="shared" si="200"/>
        <v>6413</v>
      </c>
      <c r="M6444">
        <v>38</v>
      </c>
      <c r="N6444">
        <f t="shared" si="201"/>
        <v>41.282119599904796</v>
      </c>
    </row>
    <row r="6445" spans="12:14" x14ac:dyDescent="0.25">
      <c r="L6445">
        <f t="shared" si="200"/>
        <v>6414</v>
      </c>
      <c r="M6445">
        <v>38</v>
      </c>
      <c r="N6445">
        <f t="shared" si="201"/>
        <v>41.284415556507042</v>
      </c>
    </row>
    <row r="6446" spans="12:14" x14ac:dyDescent="0.25">
      <c r="L6446">
        <f t="shared" si="200"/>
        <v>6415</v>
      </c>
      <c r="M6446">
        <v>38</v>
      </c>
      <c r="N6446">
        <f t="shared" si="201"/>
        <v>41.286711155865973</v>
      </c>
    </row>
    <row r="6447" spans="12:14" x14ac:dyDescent="0.25">
      <c r="L6447">
        <f t="shared" si="200"/>
        <v>6416</v>
      </c>
      <c r="M6447">
        <v>38</v>
      </c>
      <c r="N6447">
        <f t="shared" si="201"/>
        <v>41.289006398064117</v>
      </c>
    </row>
    <row r="6448" spans="12:14" x14ac:dyDescent="0.25">
      <c r="L6448">
        <f t="shared" si="200"/>
        <v>6417</v>
      </c>
      <c r="M6448">
        <v>38</v>
      </c>
      <c r="N6448">
        <f t="shared" si="201"/>
        <v>41.291301283183977</v>
      </c>
    </row>
    <row r="6449" spans="12:14" x14ac:dyDescent="0.25">
      <c r="L6449">
        <f t="shared" si="200"/>
        <v>6418</v>
      </c>
      <c r="M6449">
        <v>38</v>
      </c>
      <c r="N6449">
        <f t="shared" si="201"/>
        <v>41.293595811308066</v>
      </c>
    </row>
    <row r="6450" spans="12:14" x14ac:dyDescent="0.25">
      <c r="L6450">
        <f t="shared" si="200"/>
        <v>6419</v>
      </c>
      <c r="M6450">
        <v>38</v>
      </c>
      <c r="N6450">
        <f t="shared" si="201"/>
        <v>41.295889982518801</v>
      </c>
    </row>
    <row r="6451" spans="12:14" x14ac:dyDescent="0.25">
      <c r="L6451">
        <f t="shared" si="200"/>
        <v>6420</v>
      </c>
      <c r="M6451">
        <v>38</v>
      </c>
      <c r="N6451">
        <f t="shared" si="201"/>
        <v>41.298183796898627</v>
      </c>
    </row>
    <row r="6452" spans="12:14" x14ac:dyDescent="0.25">
      <c r="L6452">
        <f t="shared" si="200"/>
        <v>6421</v>
      </c>
      <c r="M6452">
        <v>38</v>
      </c>
      <c r="N6452">
        <f t="shared" si="201"/>
        <v>41.30047725452993</v>
      </c>
    </row>
    <row r="6453" spans="12:14" x14ac:dyDescent="0.25">
      <c r="L6453">
        <f t="shared" si="200"/>
        <v>6422</v>
      </c>
      <c r="M6453">
        <v>38</v>
      </c>
      <c r="N6453">
        <f t="shared" si="201"/>
        <v>41.302770355495063</v>
      </c>
    </row>
    <row r="6454" spans="12:14" x14ac:dyDescent="0.25">
      <c r="L6454">
        <f t="shared" si="200"/>
        <v>6423</v>
      </c>
      <c r="M6454">
        <v>38</v>
      </c>
      <c r="N6454">
        <f t="shared" si="201"/>
        <v>41.305063099876357</v>
      </c>
    </row>
    <row r="6455" spans="12:14" x14ac:dyDescent="0.25">
      <c r="L6455">
        <f t="shared" si="200"/>
        <v>6424</v>
      </c>
      <c r="M6455">
        <v>38</v>
      </c>
      <c r="N6455">
        <f t="shared" si="201"/>
        <v>41.307355487756126</v>
      </c>
    </row>
    <row r="6456" spans="12:14" x14ac:dyDescent="0.25">
      <c r="L6456">
        <f t="shared" si="200"/>
        <v>6425</v>
      </c>
      <c r="M6456">
        <v>38</v>
      </c>
      <c r="N6456">
        <f t="shared" si="201"/>
        <v>41.309647519216632</v>
      </c>
    </row>
    <row r="6457" spans="12:14" x14ac:dyDescent="0.25">
      <c r="L6457">
        <f t="shared" si="200"/>
        <v>6426</v>
      </c>
      <c r="M6457">
        <v>38</v>
      </c>
      <c r="N6457">
        <f t="shared" si="201"/>
        <v>41.31193919434012</v>
      </c>
    </row>
    <row r="6458" spans="12:14" x14ac:dyDescent="0.25">
      <c r="L6458">
        <f t="shared" si="200"/>
        <v>6427</v>
      </c>
      <c r="M6458">
        <v>38</v>
      </c>
      <c r="N6458">
        <f t="shared" si="201"/>
        <v>41.314230513208791</v>
      </c>
    </row>
    <row r="6459" spans="12:14" x14ac:dyDescent="0.25">
      <c r="L6459">
        <f t="shared" si="200"/>
        <v>6428</v>
      </c>
      <c r="M6459">
        <v>38</v>
      </c>
      <c r="N6459">
        <f t="shared" si="201"/>
        <v>41.316521475904842</v>
      </c>
    </row>
    <row r="6460" spans="12:14" x14ac:dyDescent="0.25">
      <c r="L6460">
        <f t="shared" si="200"/>
        <v>6429</v>
      </c>
      <c r="M6460">
        <v>38</v>
      </c>
      <c r="N6460">
        <f t="shared" si="201"/>
        <v>41.318812082510426</v>
      </c>
    </row>
    <row r="6461" spans="12:14" x14ac:dyDescent="0.25">
      <c r="L6461">
        <f t="shared" si="200"/>
        <v>6430</v>
      </c>
      <c r="M6461">
        <v>38</v>
      </c>
      <c r="N6461">
        <f t="shared" si="201"/>
        <v>41.321102333107653</v>
      </c>
    </row>
    <row r="6462" spans="12:14" x14ac:dyDescent="0.25">
      <c r="L6462">
        <f t="shared" si="200"/>
        <v>6431</v>
      </c>
      <c r="M6462">
        <v>38</v>
      </c>
      <c r="N6462">
        <f t="shared" si="201"/>
        <v>41.323392227778633</v>
      </c>
    </row>
    <row r="6463" spans="12:14" x14ac:dyDescent="0.25">
      <c r="L6463">
        <f t="shared" si="200"/>
        <v>6432</v>
      </c>
      <c r="M6463">
        <v>38</v>
      </c>
      <c r="N6463">
        <f t="shared" si="201"/>
        <v>41.32568176660542</v>
      </c>
    </row>
    <row r="6464" spans="12:14" x14ac:dyDescent="0.25">
      <c r="L6464">
        <f t="shared" si="200"/>
        <v>6433</v>
      </c>
      <c r="M6464">
        <v>38</v>
      </c>
      <c r="N6464">
        <f t="shared" si="201"/>
        <v>41.327970949670046</v>
      </c>
    </row>
    <row r="6465" spans="12:14" x14ac:dyDescent="0.25">
      <c r="L6465">
        <f t="shared" si="200"/>
        <v>6434</v>
      </c>
      <c r="M6465">
        <v>38</v>
      </c>
      <c r="N6465">
        <f t="shared" si="201"/>
        <v>41.330259777054522</v>
      </c>
    </row>
    <row r="6466" spans="12:14" x14ac:dyDescent="0.25">
      <c r="L6466">
        <f t="shared" si="200"/>
        <v>6435</v>
      </c>
      <c r="M6466">
        <v>38</v>
      </c>
      <c r="N6466">
        <f t="shared" si="201"/>
        <v>41.332548248840823</v>
      </c>
    </row>
    <row r="6467" spans="12:14" x14ac:dyDescent="0.25">
      <c r="L6467">
        <f t="shared" si="200"/>
        <v>6436</v>
      </c>
      <c r="M6467">
        <v>38</v>
      </c>
      <c r="N6467">
        <f t="shared" si="201"/>
        <v>41.334836365110888</v>
      </c>
    </row>
    <row r="6468" spans="12:14" x14ac:dyDescent="0.25">
      <c r="L6468">
        <f t="shared" si="200"/>
        <v>6437</v>
      </c>
      <c r="M6468">
        <v>38</v>
      </c>
      <c r="N6468">
        <f t="shared" si="201"/>
        <v>41.337124125946623</v>
      </c>
    </row>
    <row r="6469" spans="12:14" x14ac:dyDescent="0.25">
      <c r="L6469">
        <f t="shared" si="200"/>
        <v>6438</v>
      </c>
      <c r="M6469">
        <v>38</v>
      </c>
      <c r="N6469">
        <f t="shared" si="201"/>
        <v>41.339411531429938</v>
      </c>
    </row>
    <row r="6470" spans="12:14" x14ac:dyDescent="0.25">
      <c r="L6470">
        <f t="shared" si="200"/>
        <v>6439</v>
      </c>
      <c r="M6470">
        <v>38</v>
      </c>
      <c r="N6470">
        <f t="shared" si="201"/>
        <v>41.341698581642675</v>
      </c>
    </row>
    <row r="6471" spans="12:14" x14ac:dyDescent="0.25">
      <c r="L6471">
        <f t="shared" si="200"/>
        <v>6440</v>
      </c>
      <c r="M6471">
        <v>38</v>
      </c>
      <c r="N6471">
        <f t="shared" si="201"/>
        <v>41.343985276666665</v>
      </c>
    </row>
    <row r="6472" spans="12:14" x14ac:dyDescent="0.25">
      <c r="L6472">
        <f t="shared" si="200"/>
        <v>6441</v>
      </c>
      <c r="M6472">
        <v>38</v>
      </c>
      <c r="N6472">
        <f t="shared" si="201"/>
        <v>41.346271616583699</v>
      </c>
    </row>
    <row r="6473" spans="12:14" x14ac:dyDescent="0.25">
      <c r="L6473">
        <f t="shared" si="200"/>
        <v>6442</v>
      </c>
      <c r="M6473">
        <v>38</v>
      </c>
      <c r="N6473">
        <f t="shared" si="201"/>
        <v>41.348557601475548</v>
      </c>
    </row>
    <row r="6474" spans="12:14" x14ac:dyDescent="0.25">
      <c r="L6474">
        <f t="shared" si="200"/>
        <v>6443</v>
      </c>
      <c r="M6474">
        <v>38</v>
      </c>
      <c r="N6474">
        <f t="shared" si="201"/>
        <v>41.350843231423951</v>
      </c>
    </row>
    <row r="6475" spans="12:14" x14ac:dyDescent="0.25">
      <c r="L6475">
        <f t="shared" si="200"/>
        <v>6444</v>
      </c>
      <c r="M6475">
        <v>38</v>
      </c>
      <c r="N6475">
        <f t="shared" si="201"/>
        <v>41.353128506510629</v>
      </c>
    </row>
    <row r="6476" spans="12:14" x14ac:dyDescent="0.25">
      <c r="L6476">
        <f t="shared" si="200"/>
        <v>6445</v>
      </c>
      <c r="M6476">
        <v>38</v>
      </c>
      <c r="N6476">
        <f t="shared" si="201"/>
        <v>41.355413426817236</v>
      </c>
    </row>
    <row r="6477" spans="12:14" x14ac:dyDescent="0.25">
      <c r="L6477">
        <f t="shared" si="200"/>
        <v>6446</v>
      </c>
      <c r="M6477">
        <v>38</v>
      </c>
      <c r="N6477">
        <f t="shared" si="201"/>
        <v>41.357697992425443</v>
      </c>
    </row>
    <row r="6478" spans="12:14" x14ac:dyDescent="0.25">
      <c r="L6478">
        <f t="shared" si="200"/>
        <v>6447</v>
      </c>
      <c r="M6478">
        <v>38</v>
      </c>
      <c r="N6478">
        <f t="shared" si="201"/>
        <v>41.359982203416855</v>
      </c>
    </row>
    <row r="6479" spans="12:14" x14ac:dyDescent="0.25">
      <c r="L6479">
        <f t="shared" si="200"/>
        <v>6448</v>
      </c>
      <c r="M6479">
        <v>38</v>
      </c>
      <c r="N6479">
        <f t="shared" si="201"/>
        <v>41.362266059873065</v>
      </c>
    </row>
    <row r="6480" spans="12:14" x14ac:dyDescent="0.25">
      <c r="L6480">
        <f t="shared" si="200"/>
        <v>6449</v>
      </c>
      <c r="M6480">
        <v>38</v>
      </c>
      <c r="N6480">
        <f t="shared" si="201"/>
        <v>41.364549561875648</v>
      </c>
    </row>
    <row r="6481" spans="12:14" x14ac:dyDescent="0.25">
      <c r="L6481">
        <f t="shared" si="200"/>
        <v>6450</v>
      </c>
      <c r="M6481">
        <v>38</v>
      </c>
      <c r="N6481">
        <f t="shared" si="201"/>
        <v>41.36683270950612</v>
      </c>
    </row>
    <row r="6482" spans="12:14" x14ac:dyDescent="0.25">
      <c r="L6482">
        <f t="shared" si="200"/>
        <v>6451</v>
      </c>
      <c r="M6482">
        <v>38</v>
      </c>
      <c r="N6482">
        <f t="shared" si="201"/>
        <v>41.369115502846</v>
      </c>
    </row>
    <row r="6483" spans="12:14" x14ac:dyDescent="0.25">
      <c r="L6483">
        <f t="shared" si="200"/>
        <v>6452</v>
      </c>
      <c r="M6483">
        <v>38</v>
      </c>
      <c r="N6483">
        <f t="shared" si="201"/>
        <v>41.371397941976745</v>
      </c>
    </row>
    <row r="6484" spans="12:14" x14ac:dyDescent="0.25">
      <c r="L6484">
        <f t="shared" si="200"/>
        <v>6453</v>
      </c>
      <c r="M6484">
        <v>38</v>
      </c>
      <c r="N6484">
        <f t="shared" si="201"/>
        <v>41.373680026979805</v>
      </c>
    </row>
    <row r="6485" spans="12:14" x14ac:dyDescent="0.25">
      <c r="L6485">
        <f t="shared" si="200"/>
        <v>6454</v>
      </c>
      <c r="M6485">
        <v>38</v>
      </c>
      <c r="N6485">
        <f t="shared" si="201"/>
        <v>41.375961757936601</v>
      </c>
    </row>
    <row r="6486" spans="12:14" x14ac:dyDescent="0.25">
      <c r="L6486">
        <f t="shared" si="200"/>
        <v>6455</v>
      </c>
      <c r="M6486">
        <v>38</v>
      </c>
      <c r="N6486">
        <f t="shared" si="201"/>
        <v>41.378243134928518</v>
      </c>
    </row>
    <row r="6487" spans="12:14" x14ac:dyDescent="0.25">
      <c r="L6487">
        <f t="shared" si="200"/>
        <v>6456</v>
      </c>
      <c r="M6487">
        <v>38</v>
      </c>
      <c r="N6487">
        <f t="shared" si="201"/>
        <v>41.380524158036891</v>
      </c>
    </row>
    <row r="6488" spans="12:14" x14ac:dyDescent="0.25">
      <c r="L6488">
        <f t="shared" si="200"/>
        <v>6457</v>
      </c>
      <c r="M6488">
        <v>38</v>
      </c>
      <c r="N6488">
        <f t="shared" si="201"/>
        <v>41.382804827343072</v>
      </c>
    </row>
    <row r="6489" spans="12:14" x14ac:dyDescent="0.25">
      <c r="L6489">
        <f t="shared" si="200"/>
        <v>6458</v>
      </c>
      <c r="M6489">
        <v>38</v>
      </c>
      <c r="N6489">
        <f t="shared" si="201"/>
        <v>41.385085142928347</v>
      </c>
    </row>
    <row r="6490" spans="12:14" x14ac:dyDescent="0.25">
      <c r="L6490">
        <f t="shared" si="200"/>
        <v>6459</v>
      </c>
      <c r="M6490">
        <v>38</v>
      </c>
      <c r="N6490">
        <f t="shared" si="201"/>
        <v>41.387365104873979</v>
      </c>
    </row>
    <row r="6491" spans="12:14" x14ac:dyDescent="0.25">
      <c r="L6491">
        <f t="shared" si="200"/>
        <v>6460</v>
      </c>
      <c r="M6491">
        <v>38</v>
      </c>
      <c r="N6491">
        <f t="shared" si="201"/>
        <v>41.38964471326122</v>
      </c>
    </row>
    <row r="6492" spans="12:14" x14ac:dyDescent="0.25">
      <c r="L6492">
        <f t="shared" si="200"/>
        <v>6461</v>
      </c>
      <c r="M6492">
        <v>38</v>
      </c>
      <c r="N6492">
        <f t="shared" si="201"/>
        <v>41.39192396817127</v>
      </c>
    </row>
    <row r="6493" spans="12:14" x14ac:dyDescent="0.25">
      <c r="L6493">
        <f t="shared" si="200"/>
        <v>6462</v>
      </c>
      <c r="M6493">
        <v>38</v>
      </c>
      <c r="N6493">
        <f t="shared" si="201"/>
        <v>41.394202869685316</v>
      </c>
    </row>
    <row r="6494" spans="12:14" x14ac:dyDescent="0.25">
      <c r="L6494">
        <f t="shared" si="200"/>
        <v>6463</v>
      </c>
      <c r="M6494">
        <v>38</v>
      </c>
      <c r="N6494">
        <f t="shared" si="201"/>
        <v>41.396481417884502</v>
      </c>
    </row>
    <row r="6495" spans="12:14" x14ac:dyDescent="0.25">
      <c r="L6495">
        <f t="shared" si="200"/>
        <v>6464</v>
      </c>
      <c r="M6495">
        <v>38</v>
      </c>
      <c r="N6495">
        <f t="shared" si="201"/>
        <v>41.398759612849958</v>
      </c>
    </row>
    <row r="6496" spans="12:14" x14ac:dyDescent="0.25">
      <c r="L6496">
        <f t="shared" si="200"/>
        <v>6465</v>
      </c>
      <c r="M6496">
        <v>38</v>
      </c>
      <c r="N6496">
        <f t="shared" si="201"/>
        <v>41.40103745466277</v>
      </c>
    </row>
    <row r="6497" spans="12:14" x14ac:dyDescent="0.25">
      <c r="L6497">
        <f t="shared" ref="L6497:L6560" si="202">L6496+1</f>
        <v>6466</v>
      </c>
      <c r="M6497">
        <v>38</v>
      </c>
      <c r="N6497">
        <f t="shared" ref="N6497:N6560" si="203">N$29*((1-EXP(-P$29*L6497))^R$29)</f>
        <v>41.403314943403998</v>
      </c>
    </row>
    <row r="6498" spans="12:14" x14ac:dyDescent="0.25">
      <c r="L6498">
        <f t="shared" si="202"/>
        <v>6467</v>
      </c>
      <c r="M6498">
        <v>38</v>
      </c>
      <c r="N6498">
        <f t="shared" si="203"/>
        <v>41.405592079154687</v>
      </c>
    </row>
    <row r="6499" spans="12:14" x14ac:dyDescent="0.25">
      <c r="L6499">
        <f t="shared" si="202"/>
        <v>6468</v>
      </c>
      <c r="M6499">
        <v>38</v>
      </c>
      <c r="N6499">
        <f t="shared" si="203"/>
        <v>41.407868861995837</v>
      </c>
    </row>
    <row r="6500" spans="12:14" x14ac:dyDescent="0.25">
      <c r="L6500">
        <f t="shared" si="202"/>
        <v>6469</v>
      </c>
      <c r="M6500">
        <v>38</v>
      </c>
      <c r="N6500">
        <f t="shared" si="203"/>
        <v>41.410145292008423</v>
      </c>
    </row>
    <row r="6501" spans="12:14" x14ac:dyDescent="0.25">
      <c r="L6501">
        <f t="shared" si="202"/>
        <v>6470</v>
      </c>
      <c r="M6501">
        <v>38</v>
      </c>
      <c r="N6501">
        <f t="shared" si="203"/>
        <v>41.412421369273389</v>
      </c>
    </row>
    <row r="6502" spans="12:14" x14ac:dyDescent="0.25">
      <c r="L6502">
        <f t="shared" si="202"/>
        <v>6471</v>
      </c>
      <c r="M6502">
        <v>38</v>
      </c>
      <c r="N6502">
        <f t="shared" si="203"/>
        <v>41.414697093871666</v>
      </c>
    </row>
    <row r="6503" spans="12:14" x14ac:dyDescent="0.25">
      <c r="L6503">
        <f t="shared" si="202"/>
        <v>6472</v>
      </c>
      <c r="M6503">
        <v>38</v>
      </c>
      <c r="N6503">
        <f t="shared" si="203"/>
        <v>41.416972465884136</v>
      </c>
    </row>
    <row r="6504" spans="12:14" x14ac:dyDescent="0.25">
      <c r="L6504">
        <f t="shared" si="202"/>
        <v>6473</v>
      </c>
      <c r="M6504">
        <v>38</v>
      </c>
      <c r="N6504">
        <f t="shared" si="203"/>
        <v>41.419247485391651</v>
      </c>
    </row>
    <row r="6505" spans="12:14" x14ac:dyDescent="0.25">
      <c r="L6505">
        <f t="shared" si="202"/>
        <v>6474</v>
      </c>
      <c r="M6505">
        <v>38</v>
      </c>
      <c r="N6505">
        <f t="shared" si="203"/>
        <v>41.421522152475049</v>
      </c>
    </row>
    <row r="6506" spans="12:14" x14ac:dyDescent="0.25">
      <c r="L6506">
        <f t="shared" si="202"/>
        <v>6475</v>
      </c>
      <c r="M6506">
        <v>38</v>
      </c>
      <c r="N6506">
        <f t="shared" si="203"/>
        <v>41.423796467215134</v>
      </c>
    </row>
    <row r="6507" spans="12:14" x14ac:dyDescent="0.25">
      <c r="L6507">
        <f t="shared" si="202"/>
        <v>6476</v>
      </c>
      <c r="M6507">
        <v>38</v>
      </c>
      <c r="N6507">
        <f t="shared" si="203"/>
        <v>41.426070429692679</v>
      </c>
    </row>
    <row r="6508" spans="12:14" x14ac:dyDescent="0.25">
      <c r="L6508">
        <f t="shared" si="202"/>
        <v>6477</v>
      </c>
      <c r="M6508">
        <v>38</v>
      </c>
      <c r="N6508">
        <f t="shared" si="203"/>
        <v>41.428344039988417</v>
      </c>
    </row>
    <row r="6509" spans="12:14" x14ac:dyDescent="0.25">
      <c r="L6509">
        <f t="shared" si="202"/>
        <v>6478</v>
      </c>
      <c r="M6509">
        <v>38</v>
      </c>
      <c r="N6509">
        <f t="shared" si="203"/>
        <v>41.43061729818308</v>
      </c>
    </row>
    <row r="6510" spans="12:14" x14ac:dyDescent="0.25">
      <c r="L6510">
        <f t="shared" si="202"/>
        <v>6479</v>
      </c>
      <c r="M6510">
        <v>38</v>
      </c>
      <c r="N6510">
        <f t="shared" si="203"/>
        <v>41.432890204357335</v>
      </c>
    </row>
    <row r="6511" spans="12:14" x14ac:dyDescent="0.25">
      <c r="L6511">
        <f t="shared" si="202"/>
        <v>6480</v>
      </c>
      <c r="M6511">
        <v>38</v>
      </c>
      <c r="N6511">
        <f t="shared" si="203"/>
        <v>41.435162758591851</v>
      </c>
    </row>
    <row r="6512" spans="12:14" x14ac:dyDescent="0.25">
      <c r="L6512">
        <f t="shared" si="202"/>
        <v>6481</v>
      </c>
      <c r="M6512">
        <v>38</v>
      </c>
      <c r="N6512">
        <f t="shared" si="203"/>
        <v>41.437434960967259</v>
      </c>
    </row>
    <row r="6513" spans="12:14" x14ac:dyDescent="0.25">
      <c r="L6513">
        <f t="shared" si="202"/>
        <v>6482</v>
      </c>
      <c r="M6513">
        <v>38</v>
      </c>
      <c r="N6513">
        <f t="shared" si="203"/>
        <v>41.43970681156415</v>
      </c>
    </row>
    <row r="6514" spans="12:14" x14ac:dyDescent="0.25">
      <c r="L6514">
        <f t="shared" si="202"/>
        <v>6483</v>
      </c>
      <c r="M6514">
        <v>38</v>
      </c>
      <c r="N6514">
        <f t="shared" si="203"/>
        <v>41.441978310463092</v>
      </c>
    </row>
    <row r="6515" spans="12:14" x14ac:dyDescent="0.25">
      <c r="L6515">
        <f t="shared" si="202"/>
        <v>6484</v>
      </c>
      <c r="M6515">
        <v>38</v>
      </c>
      <c r="N6515">
        <f t="shared" si="203"/>
        <v>41.444249457744633</v>
      </c>
    </row>
    <row r="6516" spans="12:14" x14ac:dyDescent="0.25">
      <c r="L6516">
        <f t="shared" si="202"/>
        <v>6485</v>
      </c>
      <c r="M6516">
        <v>38</v>
      </c>
      <c r="N6516">
        <f t="shared" si="203"/>
        <v>41.44652025348929</v>
      </c>
    </row>
    <row r="6517" spans="12:14" x14ac:dyDescent="0.25">
      <c r="L6517">
        <f t="shared" si="202"/>
        <v>6486</v>
      </c>
      <c r="M6517">
        <v>38</v>
      </c>
      <c r="N6517">
        <f t="shared" si="203"/>
        <v>41.448790697777532</v>
      </c>
    </row>
    <row r="6518" spans="12:14" x14ac:dyDescent="0.25">
      <c r="L6518">
        <f t="shared" si="202"/>
        <v>6487</v>
      </c>
      <c r="M6518">
        <v>38</v>
      </c>
      <c r="N6518">
        <f t="shared" si="203"/>
        <v>41.451060790689823</v>
      </c>
    </row>
    <row r="6519" spans="12:14" x14ac:dyDescent="0.25">
      <c r="L6519">
        <f t="shared" si="202"/>
        <v>6488</v>
      </c>
      <c r="M6519">
        <v>38</v>
      </c>
      <c r="N6519">
        <f t="shared" si="203"/>
        <v>41.453330532306587</v>
      </c>
    </row>
    <row r="6520" spans="12:14" x14ac:dyDescent="0.25">
      <c r="L6520">
        <f t="shared" si="202"/>
        <v>6489</v>
      </c>
      <c r="M6520">
        <v>38</v>
      </c>
      <c r="N6520">
        <f t="shared" si="203"/>
        <v>41.455599922708231</v>
      </c>
    </row>
    <row r="6521" spans="12:14" x14ac:dyDescent="0.25">
      <c r="L6521">
        <f t="shared" si="202"/>
        <v>6490</v>
      </c>
      <c r="M6521">
        <v>38</v>
      </c>
      <c r="N6521">
        <f t="shared" si="203"/>
        <v>41.457868961975109</v>
      </c>
    </row>
    <row r="6522" spans="12:14" x14ac:dyDescent="0.25">
      <c r="L6522">
        <f t="shared" si="202"/>
        <v>6491</v>
      </c>
      <c r="M6522">
        <v>38</v>
      </c>
      <c r="N6522">
        <f t="shared" si="203"/>
        <v>41.460137650187562</v>
      </c>
    </row>
    <row r="6523" spans="12:14" x14ac:dyDescent="0.25">
      <c r="L6523">
        <f t="shared" si="202"/>
        <v>6492</v>
      </c>
      <c r="M6523">
        <v>38</v>
      </c>
      <c r="N6523">
        <f t="shared" si="203"/>
        <v>41.462405987425903</v>
      </c>
    </row>
    <row r="6524" spans="12:14" x14ac:dyDescent="0.25">
      <c r="L6524">
        <f t="shared" si="202"/>
        <v>6493</v>
      </c>
      <c r="M6524">
        <v>38</v>
      </c>
      <c r="N6524">
        <f t="shared" si="203"/>
        <v>41.464673973770417</v>
      </c>
    </row>
    <row r="6525" spans="12:14" x14ac:dyDescent="0.25">
      <c r="L6525">
        <f t="shared" si="202"/>
        <v>6494</v>
      </c>
      <c r="M6525">
        <v>38</v>
      </c>
      <c r="N6525">
        <f t="shared" si="203"/>
        <v>41.466941609301351</v>
      </c>
    </row>
    <row r="6526" spans="12:14" x14ac:dyDescent="0.25">
      <c r="L6526">
        <f t="shared" si="202"/>
        <v>6495</v>
      </c>
      <c r="M6526">
        <v>38</v>
      </c>
      <c r="N6526">
        <f t="shared" si="203"/>
        <v>41.469208894098941</v>
      </c>
    </row>
    <row r="6527" spans="12:14" x14ac:dyDescent="0.25">
      <c r="L6527">
        <f t="shared" si="202"/>
        <v>6496</v>
      </c>
      <c r="M6527">
        <v>38</v>
      </c>
      <c r="N6527">
        <f t="shared" si="203"/>
        <v>41.471475828243371</v>
      </c>
    </row>
    <row r="6528" spans="12:14" x14ac:dyDescent="0.25">
      <c r="L6528">
        <f t="shared" si="202"/>
        <v>6497</v>
      </c>
      <c r="M6528">
        <v>38</v>
      </c>
      <c r="N6528">
        <f t="shared" si="203"/>
        <v>41.473742411814811</v>
      </c>
    </row>
    <row r="6529" spans="12:14" x14ac:dyDescent="0.25">
      <c r="L6529">
        <f t="shared" si="202"/>
        <v>6498</v>
      </c>
      <c r="M6529">
        <v>38</v>
      </c>
      <c r="N6529">
        <f t="shared" si="203"/>
        <v>41.476008644893405</v>
      </c>
    </row>
    <row r="6530" spans="12:14" x14ac:dyDescent="0.25">
      <c r="L6530">
        <f t="shared" si="202"/>
        <v>6499</v>
      </c>
      <c r="M6530">
        <v>38</v>
      </c>
      <c r="N6530">
        <f t="shared" si="203"/>
        <v>41.478274527559257</v>
      </c>
    </row>
    <row r="6531" spans="12:14" x14ac:dyDescent="0.25">
      <c r="L6531">
        <f t="shared" si="202"/>
        <v>6500</v>
      </c>
      <c r="M6531">
        <v>38</v>
      </c>
      <c r="N6531">
        <f t="shared" si="203"/>
        <v>41.480540059892448</v>
      </c>
    </row>
    <row r="6532" spans="12:14" x14ac:dyDescent="0.25">
      <c r="L6532">
        <f t="shared" si="202"/>
        <v>6501</v>
      </c>
      <c r="M6532">
        <v>38</v>
      </c>
      <c r="N6532">
        <f t="shared" si="203"/>
        <v>41.482805241973033</v>
      </c>
    </row>
    <row r="6533" spans="12:14" x14ac:dyDescent="0.25">
      <c r="L6533">
        <f t="shared" si="202"/>
        <v>6502</v>
      </c>
      <c r="M6533">
        <v>38</v>
      </c>
      <c r="N6533">
        <f t="shared" si="203"/>
        <v>41.48507007388104</v>
      </c>
    </row>
    <row r="6534" spans="12:14" x14ac:dyDescent="0.25">
      <c r="L6534">
        <f t="shared" si="202"/>
        <v>6503</v>
      </c>
      <c r="M6534">
        <v>38</v>
      </c>
      <c r="N6534">
        <f t="shared" si="203"/>
        <v>41.487334555696457</v>
      </c>
    </row>
    <row r="6535" spans="12:14" x14ac:dyDescent="0.25">
      <c r="L6535">
        <f t="shared" si="202"/>
        <v>6504</v>
      </c>
      <c r="M6535">
        <v>38</v>
      </c>
      <c r="N6535">
        <f t="shared" si="203"/>
        <v>41.489598687499246</v>
      </c>
    </row>
    <row r="6536" spans="12:14" x14ac:dyDescent="0.25">
      <c r="L6536">
        <f t="shared" si="202"/>
        <v>6505</v>
      </c>
      <c r="M6536">
        <v>38</v>
      </c>
      <c r="N6536">
        <f t="shared" si="203"/>
        <v>41.491862469369359</v>
      </c>
    </row>
    <row r="6537" spans="12:14" x14ac:dyDescent="0.25">
      <c r="L6537">
        <f t="shared" si="202"/>
        <v>6506</v>
      </c>
      <c r="M6537">
        <v>38</v>
      </c>
      <c r="N6537">
        <f t="shared" si="203"/>
        <v>41.494125901386688</v>
      </c>
    </row>
    <row r="6538" spans="12:14" x14ac:dyDescent="0.25">
      <c r="L6538">
        <f t="shared" si="202"/>
        <v>6507</v>
      </c>
      <c r="M6538">
        <v>38</v>
      </c>
      <c r="N6538">
        <f t="shared" si="203"/>
        <v>41.496388983631135</v>
      </c>
    </row>
    <row r="6539" spans="12:14" x14ac:dyDescent="0.25">
      <c r="L6539">
        <f t="shared" si="202"/>
        <v>6508</v>
      </c>
      <c r="M6539">
        <v>38</v>
      </c>
      <c r="N6539">
        <f t="shared" si="203"/>
        <v>41.498651716182536</v>
      </c>
    </row>
    <row r="6540" spans="12:14" x14ac:dyDescent="0.25">
      <c r="L6540">
        <f t="shared" si="202"/>
        <v>6509</v>
      </c>
      <c r="M6540">
        <v>38</v>
      </c>
      <c r="N6540">
        <f t="shared" si="203"/>
        <v>41.500914099120713</v>
      </c>
    </row>
    <row r="6541" spans="12:14" x14ac:dyDescent="0.25">
      <c r="L6541">
        <f t="shared" si="202"/>
        <v>6510</v>
      </c>
      <c r="M6541">
        <v>38</v>
      </c>
      <c r="N6541">
        <f t="shared" si="203"/>
        <v>41.503176132525482</v>
      </c>
    </row>
    <row r="6542" spans="12:14" x14ac:dyDescent="0.25">
      <c r="L6542">
        <f t="shared" si="202"/>
        <v>6511</v>
      </c>
      <c r="M6542">
        <v>38</v>
      </c>
      <c r="N6542">
        <f t="shared" si="203"/>
        <v>41.505437816476594</v>
      </c>
    </row>
    <row r="6543" spans="12:14" x14ac:dyDescent="0.25">
      <c r="L6543">
        <f t="shared" si="202"/>
        <v>6512</v>
      </c>
      <c r="M6543">
        <v>38</v>
      </c>
      <c r="N6543">
        <f t="shared" si="203"/>
        <v>41.507699151053785</v>
      </c>
    </row>
    <row r="6544" spans="12:14" x14ac:dyDescent="0.25">
      <c r="L6544">
        <f t="shared" si="202"/>
        <v>6513</v>
      </c>
      <c r="M6544">
        <v>38</v>
      </c>
      <c r="N6544">
        <f t="shared" si="203"/>
        <v>41.509960136336773</v>
      </c>
    </row>
    <row r="6545" spans="12:14" x14ac:dyDescent="0.25">
      <c r="L6545">
        <f t="shared" si="202"/>
        <v>6514</v>
      </c>
      <c r="M6545">
        <v>38</v>
      </c>
      <c r="N6545">
        <f t="shared" si="203"/>
        <v>41.512220772405236</v>
      </c>
    </row>
    <row r="6546" spans="12:14" x14ac:dyDescent="0.25">
      <c r="L6546">
        <f t="shared" si="202"/>
        <v>6515</v>
      </c>
      <c r="M6546">
        <v>38</v>
      </c>
      <c r="N6546">
        <f t="shared" si="203"/>
        <v>41.514481059338827</v>
      </c>
    </row>
    <row r="6547" spans="12:14" x14ac:dyDescent="0.25">
      <c r="L6547">
        <f t="shared" si="202"/>
        <v>6516</v>
      </c>
      <c r="M6547">
        <v>38</v>
      </c>
      <c r="N6547">
        <f t="shared" si="203"/>
        <v>41.51674099721717</v>
      </c>
    </row>
    <row r="6548" spans="12:14" x14ac:dyDescent="0.25">
      <c r="L6548">
        <f t="shared" si="202"/>
        <v>6517</v>
      </c>
      <c r="M6548">
        <v>38</v>
      </c>
      <c r="N6548">
        <f t="shared" si="203"/>
        <v>41.519000586119873</v>
      </c>
    </row>
    <row r="6549" spans="12:14" x14ac:dyDescent="0.25">
      <c r="L6549">
        <f t="shared" si="202"/>
        <v>6518</v>
      </c>
      <c r="M6549">
        <v>38</v>
      </c>
      <c r="N6549">
        <f t="shared" si="203"/>
        <v>41.521259826126474</v>
      </c>
    </row>
    <row r="6550" spans="12:14" x14ac:dyDescent="0.25">
      <c r="L6550">
        <f t="shared" si="202"/>
        <v>6519</v>
      </c>
      <c r="M6550">
        <v>38</v>
      </c>
      <c r="N6550">
        <f t="shared" si="203"/>
        <v>41.523518717316541</v>
      </c>
    </row>
    <row r="6551" spans="12:14" x14ac:dyDescent="0.25">
      <c r="L6551">
        <f t="shared" si="202"/>
        <v>6520</v>
      </c>
      <c r="M6551">
        <v>38</v>
      </c>
      <c r="N6551">
        <f t="shared" si="203"/>
        <v>41.525777259769576</v>
      </c>
    </row>
    <row r="6552" spans="12:14" x14ac:dyDescent="0.25">
      <c r="L6552">
        <f t="shared" si="202"/>
        <v>6521</v>
      </c>
      <c r="M6552">
        <v>38</v>
      </c>
      <c r="N6552">
        <f t="shared" si="203"/>
        <v>41.528035453565067</v>
      </c>
    </row>
    <row r="6553" spans="12:14" x14ac:dyDescent="0.25">
      <c r="L6553">
        <f t="shared" si="202"/>
        <v>6522</v>
      </c>
      <c r="M6553">
        <v>38</v>
      </c>
      <c r="N6553">
        <f t="shared" si="203"/>
        <v>41.530293298782453</v>
      </c>
    </row>
    <row r="6554" spans="12:14" x14ac:dyDescent="0.25">
      <c r="L6554">
        <f t="shared" si="202"/>
        <v>6523</v>
      </c>
      <c r="M6554">
        <v>38</v>
      </c>
      <c r="N6554">
        <f t="shared" si="203"/>
        <v>41.53255079550118</v>
      </c>
    </row>
    <row r="6555" spans="12:14" x14ac:dyDescent="0.25">
      <c r="L6555">
        <f t="shared" si="202"/>
        <v>6524</v>
      </c>
      <c r="M6555">
        <v>38</v>
      </c>
      <c r="N6555">
        <f t="shared" si="203"/>
        <v>41.534807943800622</v>
      </c>
    </row>
    <row r="6556" spans="12:14" x14ac:dyDescent="0.25">
      <c r="L6556">
        <f t="shared" si="202"/>
        <v>6525</v>
      </c>
      <c r="M6556">
        <v>38</v>
      </c>
      <c r="N6556">
        <f t="shared" si="203"/>
        <v>41.537064743760183</v>
      </c>
    </row>
    <row r="6557" spans="12:14" x14ac:dyDescent="0.25">
      <c r="L6557">
        <f t="shared" si="202"/>
        <v>6526</v>
      </c>
      <c r="M6557">
        <v>38</v>
      </c>
      <c r="N6557">
        <f t="shared" si="203"/>
        <v>41.539321195459166</v>
      </c>
    </row>
    <row r="6558" spans="12:14" x14ac:dyDescent="0.25">
      <c r="L6558">
        <f t="shared" si="202"/>
        <v>6527</v>
      </c>
      <c r="M6558">
        <v>38</v>
      </c>
      <c r="N6558">
        <f t="shared" si="203"/>
        <v>41.541577298976911</v>
      </c>
    </row>
    <row r="6559" spans="12:14" x14ac:dyDescent="0.25">
      <c r="L6559">
        <f t="shared" si="202"/>
        <v>6528</v>
      </c>
      <c r="M6559">
        <v>38</v>
      </c>
      <c r="N6559">
        <f t="shared" si="203"/>
        <v>41.543833054392692</v>
      </c>
    </row>
    <row r="6560" spans="12:14" x14ac:dyDescent="0.25">
      <c r="L6560">
        <f t="shared" si="202"/>
        <v>6529</v>
      </c>
      <c r="M6560">
        <v>38</v>
      </c>
      <c r="N6560">
        <f t="shared" si="203"/>
        <v>41.546088461785764</v>
      </c>
    </row>
    <row r="6561" spans="12:14" x14ac:dyDescent="0.25">
      <c r="L6561">
        <f t="shared" ref="L6561:L6624" si="204">L6560+1</f>
        <v>6530</v>
      </c>
      <c r="M6561">
        <v>38</v>
      </c>
      <c r="N6561">
        <f t="shared" ref="N6561:N6624" si="205">N$29*((1-EXP(-P$29*L6561))^R$29)</f>
        <v>41.54834352123536</v>
      </c>
    </row>
    <row r="6562" spans="12:14" x14ac:dyDescent="0.25">
      <c r="L6562">
        <f t="shared" si="204"/>
        <v>6531</v>
      </c>
      <c r="M6562">
        <v>38</v>
      </c>
      <c r="N6562">
        <f t="shared" si="205"/>
        <v>41.550598232820676</v>
      </c>
    </row>
    <row r="6563" spans="12:14" x14ac:dyDescent="0.25">
      <c r="L6563">
        <f t="shared" si="204"/>
        <v>6532</v>
      </c>
      <c r="M6563">
        <v>38</v>
      </c>
      <c r="N6563">
        <f t="shared" si="205"/>
        <v>41.552852596620887</v>
      </c>
    </row>
    <row r="6564" spans="12:14" x14ac:dyDescent="0.25">
      <c r="L6564">
        <f t="shared" si="204"/>
        <v>6533</v>
      </c>
      <c r="M6564">
        <v>38</v>
      </c>
      <c r="N6564">
        <f t="shared" si="205"/>
        <v>41.555106612715143</v>
      </c>
    </row>
    <row r="6565" spans="12:14" x14ac:dyDescent="0.25">
      <c r="L6565">
        <f t="shared" si="204"/>
        <v>6534</v>
      </c>
      <c r="M6565">
        <v>38</v>
      </c>
      <c r="N6565">
        <f t="shared" si="205"/>
        <v>41.557360281182554</v>
      </c>
    </row>
    <row r="6566" spans="12:14" x14ac:dyDescent="0.25">
      <c r="L6566">
        <f t="shared" si="204"/>
        <v>6535</v>
      </c>
      <c r="M6566">
        <v>38</v>
      </c>
      <c r="N6566">
        <f t="shared" si="205"/>
        <v>41.55961360210221</v>
      </c>
    </row>
    <row r="6567" spans="12:14" x14ac:dyDescent="0.25">
      <c r="L6567">
        <f t="shared" si="204"/>
        <v>6536</v>
      </c>
      <c r="M6567">
        <v>38</v>
      </c>
      <c r="N6567">
        <f t="shared" si="205"/>
        <v>41.561866575553147</v>
      </c>
    </row>
    <row r="6568" spans="12:14" x14ac:dyDescent="0.25">
      <c r="L6568">
        <f t="shared" si="204"/>
        <v>6537</v>
      </c>
      <c r="M6568">
        <v>38</v>
      </c>
      <c r="N6568">
        <f t="shared" si="205"/>
        <v>41.564119201614439</v>
      </c>
    </row>
    <row r="6569" spans="12:14" x14ac:dyDescent="0.25">
      <c r="L6569">
        <f t="shared" si="204"/>
        <v>6538</v>
      </c>
      <c r="M6569">
        <v>38</v>
      </c>
      <c r="N6569">
        <f t="shared" si="205"/>
        <v>41.566371480365056</v>
      </c>
    </row>
    <row r="6570" spans="12:14" x14ac:dyDescent="0.25">
      <c r="L6570">
        <f t="shared" si="204"/>
        <v>6539</v>
      </c>
      <c r="M6570">
        <v>38</v>
      </c>
      <c r="N6570">
        <f t="shared" si="205"/>
        <v>41.568623411883983</v>
      </c>
    </row>
    <row r="6571" spans="12:14" x14ac:dyDescent="0.25">
      <c r="L6571">
        <f t="shared" si="204"/>
        <v>6540</v>
      </c>
      <c r="M6571">
        <v>38</v>
      </c>
      <c r="N6571">
        <f t="shared" si="205"/>
        <v>41.570874996250168</v>
      </c>
    </row>
    <row r="6572" spans="12:14" x14ac:dyDescent="0.25">
      <c r="L6572">
        <f t="shared" si="204"/>
        <v>6541</v>
      </c>
      <c r="M6572">
        <v>38</v>
      </c>
      <c r="N6572">
        <f t="shared" si="205"/>
        <v>41.573126233542531</v>
      </c>
    </row>
    <row r="6573" spans="12:14" x14ac:dyDescent="0.25">
      <c r="L6573">
        <f t="shared" si="204"/>
        <v>6542</v>
      </c>
      <c r="M6573">
        <v>38</v>
      </c>
      <c r="N6573">
        <f t="shared" si="205"/>
        <v>41.575377123839971</v>
      </c>
    </row>
    <row r="6574" spans="12:14" x14ac:dyDescent="0.25">
      <c r="L6574">
        <f t="shared" si="204"/>
        <v>6543</v>
      </c>
      <c r="M6574">
        <v>38</v>
      </c>
      <c r="N6574">
        <f t="shared" si="205"/>
        <v>41.577627667221321</v>
      </c>
    </row>
    <row r="6575" spans="12:14" x14ac:dyDescent="0.25">
      <c r="L6575">
        <f t="shared" si="204"/>
        <v>6544</v>
      </c>
      <c r="M6575">
        <v>38</v>
      </c>
      <c r="N6575">
        <f t="shared" si="205"/>
        <v>41.579877863765454</v>
      </c>
    </row>
    <row r="6576" spans="12:14" x14ac:dyDescent="0.25">
      <c r="L6576">
        <f t="shared" si="204"/>
        <v>6545</v>
      </c>
      <c r="M6576">
        <v>38</v>
      </c>
      <c r="N6576">
        <f t="shared" si="205"/>
        <v>41.582127713551159</v>
      </c>
    </row>
    <row r="6577" spans="12:14" x14ac:dyDescent="0.25">
      <c r="L6577">
        <f t="shared" si="204"/>
        <v>6546</v>
      </c>
      <c r="M6577">
        <v>38</v>
      </c>
      <c r="N6577">
        <f t="shared" si="205"/>
        <v>41.584377216657202</v>
      </c>
    </row>
    <row r="6578" spans="12:14" x14ac:dyDescent="0.25">
      <c r="L6578">
        <f t="shared" si="204"/>
        <v>6547</v>
      </c>
      <c r="M6578">
        <v>38</v>
      </c>
      <c r="N6578">
        <f t="shared" si="205"/>
        <v>41.58662637316236</v>
      </c>
    </row>
    <row r="6579" spans="12:14" x14ac:dyDescent="0.25">
      <c r="L6579">
        <f t="shared" si="204"/>
        <v>6548</v>
      </c>
      <c r="M6579">
        <v>38</v>
      </c>
      <c r="N6579">
        <f t="shared" si="205"/>
        <v>41.58887518314534</v>
      </c>
    </row>
    <row r="6580" spans="12:14" x14ac:dyDescent="0.25">
      <c r="L6580">
        <f t="shared" si="204"/>
        <v>6549</v>
      </c>
      <c r="M6580">
        <v>38</v>
      </c>
      <c r="N6580">
        <f t="shared" si="205"/>
        <v>41.591123646684835</v>
      </c>
    </row>
    <row r="6581" spans="12:14" x14ac:dyDescent="0.25">
      <c r="L6581">
        <f t="shared" si="204"/>
        <v>6550</v>
      </c>
      <c r="M6581">
        <v>38</v>
      </c>
      <c r="N6581">
        <f t="shared" si="205"/>
        <v>41.593371763859523</v>
      </c>
    </row>
    <row r="6582" spans="12:14" x14ac:dyDescent="0.25">
      <c r="L6582">
        <f t="shared" si="204"/>
        <v>6551</v>
      </c>
      <c r="M6582">
        <v>38</v>
      </c>
      <c r="N6582">
        <f t="shared" si="205"/>
        <v>41.595619534748039</v>
      </c>
    </row>
    <row r="6583" spans="12:14" x14ac:dyDescent="0.25">
      <c r="L6583">
        <f t="shared" si="204"/>
        <v>6552</v>
      </c>
      <c r="M6583">
        <v>38</v>
      </c>
      <c r="N6583">
        <f t="shared" si="205"/>
        <v>41.597866959428991</v>
      </c>
    </row>
    <row r="6584" spans="12:14" x14ac:dyDescent="0.25">
      <c r="L6584">
        <f t="shared" si="204"/>
        <v>6553</v>
      </c>
      <c r="M6584">
        <v>38</v>
      </c>
      <c r="N6584">
        <f t="shared" si="205"/>
        <v>41.600114037980958</v>
      </c>
    </row>
    <row r="6585" spans="12:14" x14ac:dyDescent="0.25">
      <c r="L6585">
        <f t="shared" si="204"/>
        <v>6554</v>
      </c>
      <c r="M6585">
        <v>38</v>
      </c>
      <c r="N6585">
        <f t="shared" si="205"/>
        <v>41.60236077048252</v>
      </c>
    </row>
    <row r="6586" spans="12:14" x14ac:dyDescent="0.25">
      <c r="L6586">
        <f t="shared" si="204"/>
        <v>6555</v>
      </c>
      <c r="M6586">
        <v>38</v>
      </c>
      <c r="N6586">
        <f t="shared" si="205"/>
        <v>41.604607157012175</v>
      </c>
    </row>
    <row r="6587" spans="12:14" x14ac:dyDescent="0.25">
      <c r="L6587">
        <f t="shared" si="204"/>
        <v>6556</v>
      </c>
      <c r="M6587">
        <v>38</v>
      </c>
      <c r="N6587">
        <f t="shared" si="205"/>
        <v>41.606853197648441</v>
      </c>
    </row>
    <row r="6588" spans="12:14" x14ac:dyDescent="0.25">
      <c r="L6588">
        <f t="shared" si="204"/>
        <v>6557</v>
      </c>
      <c r="M6588">
        <v>38</v>
      </c>
      <c r="N6588">
        <f t="shared" si="205"/>
        <v>41.609098892469774</v>
      </c>
    </row>
    <row r="6589" spans="12:14" x14ac:dyDescent="0.25">
      <c r="L6589">
        <f t="shared" si="204"/>
        <v>6558</v>
      </c>
      <c r="M6589">
        <v>38</v>
      </c>
      <c r="N6589">
        <f t="shared" si="205"/>
        <v>41.611344241554633</v>
      </c>
    </row>
    <row r="6590" spans="12:14" x14ac:dyDescent="0.25">
      <c r="L6590">
        <f t="shared" si="204"/>
        <v>6559</v>
      </c>
      <c r="M6590">
        <v>38</v>
      </c>
      <c r="N6590">
        <f t="shared" si="205"/>
        <v>41.613589244981434</v>
      </c>
    </row>
    <row r="6591" spans="12:14" x14ac:dyDescent="0.25">
      <c r="L6591">
        <f t="shared" si="204"/>
        <v>6560</v>
      </c>
      <c r="M6591">
        <v>38</v>
      </c>
      <c r="N6591">
        <f t="shared" si="205"/>
        <v>41.615833902828555</v>
      </c>
    </row>
    <row r="6592" spans="12:14" x14ac:dyDescent="0.25">
      <c r="L6592">
        <f t="shared" si="204"/>
        <v>6561</v>
      </c>
      <c r="M6592">
        <v>38</v>
      </c>
      <c r="N6592">
        <f t="shared" si="205"/>
        <v>41.618078215174371</v>
      </c>
    </row>
    <row r="6593" spans="12:14" x14ac:dyDescent="0.25">
      <c r="L6593">
        <f t="shared" si="204"/>
        <v>6562</v>
      </c>
      <c r="M6593">
        <v>38</v>
      </c>
      <c r="N6593">
        <f t="shared" si="205"/>
        <v>41.620322182097205</v>
      </c>
    </row>
    <row r="6594" spans="12:14" x14ac:dyDescent="0.25">
      <c r="L6594">
        <f t="shared" si="204"/>
        <v>6563</v>
      </c>
      <c r="M6594">
        <v>38</v>
      </c>
      <c r="N6594">
        <f t="shared" si="205"/>
        <v>41.622565803675357</v>
      </c>
    </row>
    <row r="6595" spans="12:14" x14ac:dyDescent="0.25">
      <c r="L6595">
        <f t="shared" si="204"/>
        <v>6564</v>
      </c>
      <c r="M6595">
        <v>38</v>
      </c>
      <c r="N6595">
        <f t="shared" si="205"/>
        <v>41.624809079987124</v>
      </c>
    </row>
    <row r="6596" spans="12:14" x14ac:dyDescent="0.25">
      <c r="L6596">
        <f t="shared" si="204"/>
        <v>6565</v>
      </c>
      <c r="M6596">
        <v>38</v>
      </c>
      <c r="N6596">
        <f t="shared" si="205"/>
        <v>41.627052011110749</v>
      </c>
    </row>
    <row r="6597" spans="12:14" x14ac:dyDescent="0.25">
      <c r="L6597">
        <f t="shared" si="204"/>
        <v>6566</v>
      </c>
      <c r="M6597">
        <v>38</v>
      </c>
      <c r="N6597">
        <f t="shared" si="205"/>
        <v>41.629294597124442</v>
      </c>
    </row>
    <row r="6598" spans="12:14" x14ac:dyDescent="0.25">
      <c r="L6598">
        <f t="shared" si="204"/>
        <v>6567</v>
      </c>
      <c r="M6598">
        <v>38</v>
      </c>
      <c r="N6598">
        <f t="shared" si="205"/>
        <v>41.631536838106406</v>
      </c>
    </row>
    <row r="6599" spans="12:14" x14ac:dyDescent="0.25">
      <c r="L6599">
        <f t="shared" si="204"/>
        <v>6568</v>
      </c>
      <c r="M6599">
        <v>38</v>
      </c>
      <c r="N6599">
        <f t="shared" si="205"/>
        <v>41.633778734134808</v>
      </c>
    </row>
    <row r="6600" spans="12:14" x14ac:dyDescent="0.25">
      <c r="L6600">
        <f t="shared" si="204"/>
        <v>6569</v>
      </c>
      <c r="M6600">
        <v>38</v>
      </c>
      <c r="N6600">
        <f t="shared" si="205"/>
        <v>41.636020285287785</v>
      </c>
    </row>
    <row r="6601" spans="12:14" x14ac:dyDescent="0.25">
      <c r="L6601">
        <f t="shared" si="204"/>
        <v>6570</v>
      </c>
      <c r="M6601">
        <v>38</v>
      </c>
      <c r="N6601">
        <f t="shared" si="205"/>
        <v>41.638261491643462</v>
      </c>
    </row>
    <row r="6602" spans="12:14" x14ac:dyDescent="0.25">
      <c r="L6602">
        <f t="shared" si="204"/>
        <v>6571</v>
      </c>
      <c r="M6602">
        <v>38</v>
      </c>
      <c r="N6602">
        <f t="shared" si="205"/>
        <v>41.640502353279899</v>
      </c>
    </row>
    <row r="6603" spans="12:14" x14ac:dyDescent="0.25">
      <c r="L6603">
        <f t="shared" si="204"/>
        <v>6572</v>
      </c>
      <c r="M6603">
        <v>38</v>
      </c>
      <c r="N6603">
        <f t="shared" si="205"/>
        <v>41.642742870275171</v>
      </c>
    </row>
    <row r="6604" spans="12:14" x14ac:dyDescent="0.25">
      <c r="L6604">
        <f t="shared" si="204"/>
        <v>6573</v>
      </c>
      <c r="M6604">
        <v>38</v>
      </c>
      <c r="N6604">
        <f t="shared" si="205"/>
        <v>41.64498304270731</v>
      </c>
    </row>
    <row r="6605" spans="12:14" x14ac:dyDescent="0.25">
      <c r="L6605">
        <f t="shared" si="204"/>
        <v>6574</v>
      </c>
      <c r="M6605">
        <v>38</v>
      </c>
      <c r="N6605">
        <f t="shared" si="205"/>
        <v>41.647222870654296</v>
      </c>
    </row>
    <row r="6606" spans="12:14" x14ac:dyDescent="0.25">
      <c r="L6606">
        <f t="shared" si="204"/>
        <v>6575</v>
      </c>
      <c r="M6606">
        <v>38</v>
      </c>
      <c r="N6606">
        <f t="shared" si="205"/>
        <v>41.649462354194121</v>
      </c>
    </row>
    <row r="6607" spans="12:14" x14ac:dyDescent="0.25">
      <c r="L6607">
        <f t="shared" si="204"/>
        <v>6576</v>
      </c>
      <c r="M6607">
        <v>38</v>
      </c>
      <c r="N6607">
        <f t="shared" si="205"/>
        <v>41.65170149340473</v>
      </c>
    </row>
    <row r="6608" spans="12:14" x14ac:dyDescent="0.25">
      <c r="L6608">
        <f t="shared" si="204"/>
        <v>6577</v>
      </c>
      <c r="M6608">
        <v>38</v>
      </c>
      <c r="N6608">
        <f t="shared" si="205"/>
        <v>41.653940288364026</v>
      </c>
    </row>
    <row r="6609" spans="12:14" x14ac:dyDescent="0.25">
      <c r="L6609">
        <f t="shared" si="204"/>
        <v>6578</v>
      </c>
      <c r="M6609">
        <v>38</v>
      </c>
      <c r="N6609">
        <f t="shared" si="205"/>
        <v>41.656178739149922</v>
      </c>
    </row>
    <row r="6610" spans="12:14" x14ac:dyDescent="0.25">
      <c r="L6610">
        <f t="shared" si="204"/>
        <v>6579</v>
      </c>
      <c r="M6610">
        <v>38</v>
      </c>
      <c r="N6610">
        <f t="shared" si="205"/>
        <v>41.658416845840257</v>
      </c>
    </row>
    <row r="6611" spans="12:14" x14ac:dyDescent="0.25">
      <c r="L6611">
        <f t="shared" si="204"/>
        <v>6580</v>
      </c>
      <c r="M6611">
        <v>38</v>
      </c>
      <c r="N6611">
        <f t="shared" si="205"/>
        <v>41.6606546085129</v>
      </c>
    </row>
    <row r="6612" spans="12:14" x14ac:dyDescent="0.25">
      <c r="L6612">
        <f t="shared" si="204"/>
        <v>6581</v>
      </c>
      <c r="M6612">
        <v>38</v>
      </c>
      <c r="N6612">
        <f t="shared" si="205"/>
        <v>41.662892027245633</v>
      </c>
    </row>
    <row r="6613" spans="12:14" x14ac:dyDescent="0.25">
      <c r="L6613">
        <f t="shared" si="204"/>
        <v>6582</v>
      </c>
      <c r="M6613">
        <v>38</v>
      </c>
      <c r="N6613">
        <f t="shared" si="205"/>
        <v>41.665129102116239</v>
      </c>
    </row>
    <row r="6614" spans="12:14" x14ac:dyDescent="0.25">
      <c r="L6614">
        <f t="shared" si="204"/>
        <v>6583</v>
      </c>
      <c r="M6614">
        <v>38</v>
      </c>
      <c r="N6614">
        <f t="shared" si="205"/>
        <v>41.667365833202481</v>
      </c>
    </row>
    <row r="6615" spans="12:14" x14ac:dyDescent="0.25">
      <c r="L6615">
        <f t="shared" si="204"/>
        <v>6584</v>
      </c>
      <c r="M6615">
        <v>38</v>
      </c>
      <c r="N6615">
        <f t="shared" si="205"/>
        <v>41.669602220582085</v>
      </c>
    </row>
    <row r="6616" spans="12:14" x14ac:dyDescent="0.25">
      <c r="L6616">
        <f t="shared" si="204"/>
        <v>6585</v>
      </c>
      <c r="M6616">
        <v>38</v>
      </c>
      <c r="N6616">
        <f t="shared" si="205"/>
        <v>41.671838264332742</v>
      </c>
    </row>
    <row r="6617" spans="12:14" x14ac:dyDescent="0.25">
      <c r="L6617">
        <f t="shared" si="204"/>
        <v>6586</v>
      </c>
      <c r="M6617">
        <v>38</v>
      </c>
      <c r="N6617">
        <f t="shared" si="205"/>
        <v>41.674073964532127</v>
      </c>
    </row>
    <row r="6618" spans="12:14" x14ac:dyDescent="0.25">
      <c r="L6618">
        <f t="shared" si="204"/>
        <v>6587</v>
      </c>
      <c r="M6618">
        <v>38</v>
      </c>
      <c r="N6618">
        <f t="shared" si="205"/>
        <v>41.676309321257897</v>
      </c>
    </row>
    <row r="6619" spans="12:14" x14ac:dyDescent="0.25">
      <c r="L6619">
        <f t="shared" si="204"/>
        <v>6588</v>
      </c>
      <c r="M6619">
        <v>38</v>
      </c>
      <c r="N6619">
        <f t="shared" si="205"/>
        <v>41.678544334587635</v>
      </c>
    </row>
    <row r="6620" spans="12:14" x14ac:dyDescent="0.25">
      <c r="L6620">
        <f t="shared" si="204"/>
        <v>6589</v>
      </c>
      <c r="M6620">
        <v>38</v>
      </c>
      <c r="N6620">
        <f t="shared" si="205"/>
        <v>41.680779004598968</v>
      </c>
    </row>
    <row r="6621" spans="12:14" x14ac:dyDescent="0.25">
      <c r="L6621">
        <f t="shared" si="204"/>
        <v>6590</v>
      </c>
      <c r="M6621">
        <v>38</v>
      </c>
      <c r="N6621">
        <f t="shared" si="205"/>
        <v>41.683013331369438</v>
      </c>
    </row>
    <row r="6622" spans="12:14" x14ac:dyDescent="0.25">
      <c r="L6622">
        <f t="shared" si="204"/>
        <v>6591</v>
      </c>
      <c r="M6622">
        <v>38</v>
      </c>
      <c r="N6622">
        <f t="shared" si="205"/>
        <v>41.685247314976586</v>
      </c>
    </row>
    <row r="6623" spans="12:14" x14ac:dyDescent="0.25">
      <c r="L6623">
        <f t="shared" si="204"/>
        <v>6592</v>
      </c>
      <c r="M6623">
        <v>38</v>
      </c>
      <c r="N6623">
        <f t="shared" si="205"/>
        <v>41.687480955497911</v>
      </c>
    </row>
    <row r="6624" spans="12:14" x14ac:dyDescent="0.25">
      <c r="L6624">
        <f t="shared" si="204"/>
        <v>6593</v>
      </c>
      <c r="M6624">
        <v>38</v>
      </c>
      <c r="N6624">
        <f t="shared" si="205"/>
        <v>41.689714253010891</v>
      </c>
    </row>
    <row r="6625" spans="12:14" x14ac:dyDescent="0.25">
      <c r="L6625">
        <f t="shared" ref="L6625:L6688" si="206">L6624+1</f>
        <v>6594</v>
      </c>
      <c r="M6625">
        <v>38</v>
      </c>
      <c r="N6625">
        <f t="shared" ref="N6625:N6688" si="207">N$29*((1-EXP(-P$29*L6625))^R$29)</f>
        <v>41.691947207592996</v>
      </c>
    </row>
    <row r="6626" spans="12:14" x14ac:dyDescent="0.25">
      <c r="L6626">
        <f t="shared" si="206"/>
        <v>6595</v>
      </c>
      <c r="M6626">
        <v>38</v>
      </c>
      <c r="N6626">
        <f t="shared" si="207"/>
        <v>41.694179819321647</v>
      </c>
    </row>
    <row r="6627" spans="12:14" x14ac:dyDescent="0.25">
      <c r="L6627">
        <f t="shared" si="206"/>
        <v>6596</v>
      </c>
      <c r="M6627">
        <v>38</v>
      </c>
      <c r="N6627">
        <f t="shared" si="207"/>
        <v>41.696412088274236</v>
      </c>
    </row>
    <row r="6628" spans="12:14" x14ac:dyDescent="0.25">
      <c r="L6628">
        <f t="shared" si="206"/>
        <v>6597</v>
      </c>
      <c r="M6628">
        <v>38</v>
      </c>
      <c r="N6628">
        <f t="shared" si="207"/>
        <v>41.698644014528121</v>
      </c>
    </row>
    <row r="6629" spans="12:14" x14ac:dyDescent="0.25">
      <c r="L6629">
        <f t="shared" si="206"/>
        <v>6598</v>
      </c>
      <c r="M6629">
        <v>38</v>
      </c>
      <c r="N6629">
        <f t="shared" si="207"/>
        <v>41.700875598160664</v>
      </c>
    </row>
    <row r="6630" spans="12:14" x14ac:dyDescent="0.25">
      <c r="L6630">
        <f t="shared" si="206"/>
        <v>6599</v>
      </c>
      <c r="M6630">
        <v>38</v>
      </c>
      <c r="N6630">
        <f t="shared" si="207"/>
        <v>41.70310683924918</v>
      </c>
    </row>
    <row r="6631" spans="12:14" x14ac:dyDescent="0.25">
      <c r="L6631">
        <f t="shared" si="206"/>
        <v>6600</v>
      </c>
      <c r="M6631">
        <v>38</v>
      </c>
      <c r="N6631">
        <f t="shared" si="207"/>
        <v>41.705337737870956</v>
      </c>
    </row>
    <row r="6632" spans="12:14" x14ac:dyDescent="0.25">
      <c r="L6632">
        <f t="shared" si="206"/>
        <v>6601</v>
      </c>
      <c r="M6632">
        <v>38</v>
      </c>
      <c r="N6632">
        <f t="shared" si="207"/>
        <v>41.70756829410324</v>
      </c>
    </row>
    <row r="6633" spans="12:14" x14ac:dyDescent="0.25">
      <c r="L6633">
        <f t="shared" si="206"/>
        <v>6602</v>
      </c>
      <c r="M6633">
        <v>38</v>
      </c>
      <c r="N6633">
        <f t="shared" si="207"/>
        <v>41.709798508023283</v>
      </c>
    </row>
    <row r="6634" spans="12:14" x14ac:dyDescent="0.25">
      <c r="L6634">
        <f t="shared" si="206"/>
        <v>6603</v>
      </c>
      <c r="M6634">
        <v>38</v>
      </c>
      <c r="N6634">
        <f t="shared" si="207"/>
        <v>41.712028379708293</v>
      </c>
    </row>
    <row r="6635" spans="12:14" x14ac:dyDescent="0.25">
      <c r="L6635">
        <f t="shared" si="206"/>
        <v>6604</v>
      </c>
      <c r="M6635">
        <v>38</v>
      </c>
      <c r="N6635">
        <f t="shared" si="207"/>
        <v>41.714257909235442</v>
      </c>
    </row>
    <row r="6636" spans="12:14" x14ac:dyDescent="0.25">
      <c r="L6636">
        <f t="shared" si="206"/>
        <v>6605</v>
      </c>
      <c r="M6636">
        <v>38</v>
      </c>
      <c r="N6636">
        <f t="shared" si="207"/>
        <v>41.716487096681888</v>
      </c>
    </row>
    <row r="6637" spans="12:14" x14ac:dyDescent="0.25">
      <c r="L6637">
        <f t="shared" si="206"/>
        <v>6606</v>
      </c>
      <c r="M6637">
        <v>38</v>
      </c>
      <c r="N6637">
        <f t="shared" si="207"/>
        <v>41.718715942124753</v>
      </c>
    </row>
    <row r="6638" spans="12:14" x14ac:dyDescent="0.25">
      <c r="L6638">
        <f t="shared" si="206"/>
        <v>6607</v>
      </c>
      <c r="M6638">
        <v>38</v>
      </c>
      <c r="N6638">
        <f t="shared" si="207"/>
        <v>41.720944445641145</v>
      </c>
    </row>
    <row r="6639" spans="12:14" x14ac:dyDescent="0.25">
      <c r="L6639">
        <f t="shared" si="206"/>
        <v>6608</v>
      </c>
      <c r="M6639">
        <v>38</v>
      </c>
      <c r="N6639">
        <f t="shared" si="207"/>
        <v>41.723172607308115</v>
      </c>
    </row>
    <row r="6640" spans="12:14" x14ac:dyDescent="0.25">
      <c r="L6640">
        <f t="shared" si="206"/>
        <v>6609</v>
      </c>
      <c r="M6640">
        <v>38</v>
      </c>
      <c r="N6640">
        <f t="shared" si="207"/>
        <v>41.725400427202736</v>
      </c>
    </row>
    <row r="6641" spans="12:14" x14ac:dyDescent="0.25">
      <c r="L6641">
        <f t="shared" si="206"/>
        <v>6610</v>
      </c>
      <c r="M6641">
        <v>38</v>
      </c>
      <c r="N6641">
        <f t="shared" si="207"/>
        <v>41.727627905402009</v>
      </c>
    </row>
    <row r="6642" spans="12:14" x14ac:dyDescent="0.25">
      <c r="L6642">
        <f t="shared" si="206"/>
        <v>6611</v>
      </c>
      <c r="M6642">
        <v>38</v>
      </c>
      <c r="N6642">
        <f t="shared" si="207"/>
        <v>41.729855041982916</v>
      </c>
    </row>
    <row r="6643" spans="12:14" x14ac:dyDescent="0.25">
      <c r="L6643">
        <f t="shared" si="206"/>
        <v>6612</v>
      </c>
      <c r="M6643">
        <v>38</v>
      </c>
      <c r="N6643">
        <f t="shared" si="207"/>
        <v>41.732081837022449</v>
      </c>
    </row>
    <row r="6644" spans="12:14" x14ac:dyDescent="0.25">
      <c r="L6644">
        <f t="shared" si="206"/>
        <v>6613</v>
      </c>
      <c r="M6644">
        <v>38</v>
      </c>
      <c r="N6644">
        <f t="shared" si="207"/>
        <v>41.734308290597518</v>
      </c>
    </row>
    <row r="6645" spans="12:14" x14ac:dyDescent="0.25">
      <c r="L6645">
        <f t="shared" si="206"/>
        <v>6614</v>
      </c>
      <c r="M6645">
        <v>38</v>
      </c>
      <c r="N6645">
        <f t="shared" si="207"/>
        <v>41.73653440278504</v>
      </c>
    </row>
    <row r="6646" spans="12:14" x14ac:dyDescent="0.25">
      <c r="L6646">
        <f t="shared" si="206"/>
        <v>6615</v>
      </c>
      <c r="M6646">
        <v>38</v>
      </c>
      <c r="N6646">
        <f t="shared" si="207"/>
        <v>41.738760173661902</v>
      </c>
    </row>
    <row r="6647" spans="12:14" x14ac:dyDescent="0.25">
      <c r="L6647">
        <f t="shared" si="206"/>
        <v>6616</v>
      </c>
      <c r="M6647">
        <v>38</v>
      </c>
      <c r="N6647">
        <f t="shared" si="207"/>
        <v>41.740985603304956</v>
      </c>
    </row>
    <row r="6648" spans="12:14" x14ac:dyDescent="0.25">
      <c r="L6648">
        <f t="shared" si="206"/>
        <v>6617</v>
      </c>
      <c r="M6648">
        <v>38</v>
      </c>
      <c r="N6648">
        <f t="shared" si="207"/>
        <v>41.743210691791035</v>
      </c>
    </row>
    <row r="6649" spans="12:14" x14ac:dyDescent="0.25">
      <c r="L6649">
        <f t="shared" si="206"/>
        <v>6618</v>
      </c>
      <c r="M6649">
        <v>38</v>
      </c>
      <c r="N6649">
        <f t="shared" si="207"/>
        <v>41.745435439196925</v>
      </c>
    </row>
    <row r="6650" spans="12:14" x14ac:dyDescent="0.25">
      <c r="L6650">
        <f t="shared" si="206"/>
        <v>6619</v>
      </c>
      <c r="M6650">
        <v>38</v>
      </c>
      <c r="N6650">
        <f t="shared" si="207"/>
        <v>41.747659845599422</v>
      </c>
    </row>
    <row r="6651" spans="12:14" x14ac:dyDescent="0.25">
      <c r="L6651">
        <f t="shared" si="206"/>
        <v>6620</v>
      </c>
      <c r="M6651">
        <v>38</v>
      </c>
      <c r="N6651">
        <f t="shared" si="207"/>
        <v>41.749883911075266</v>
      </c>
    </row>
    <row r="6652" spans="12:14" x14ac:dyDescent="0.25">
      <c r="L6652">
        <f t="shared" si="206"/>
        <v>6621</v>
      </c>
      <c r="M6652">
        <v>38</v>
      </c>
      <c r="N6652">
        <f t="shared" si="207"/>
        <v>41.752107635701165</v>
      </c>
    </row>
    <row r="6653" spans="12:14" x14ac:dyDescent="0.25">
      <c r="L6653">
        <f t="shared" si="206"/>
        <v>6622</v>
      </c>
      <c r="M6653">
        <v>38</v>
      </c>
      <c r="N6653">
        <f t="shared" si="207"/>
        <v>41.754331019553831</v>
      </c>
    </row>
    <row r="6654" spans="12:14" x14ac:dyDescent="0.25">
      <c r="L6654">
        <f t="shared" si="206"/>
        <v>6623</v>
      </c>
      <c r="M6654">
        <v>38</v>
      </c>
      <c r="N6654">
        <f t="shared" si="207"/>
        <v>41.756554062709924</v>
      </c>
    </row>
    <row r="6655" spans="12:14" x14ac:dyDescent="0.25">
      <c r="L6655">
        <f t="shared" si="206"/>
        <v>6624</v>
      </c>
      <c r="M6655">
        <v>38</v>
      </c>
      <c r="N6655">
        <f t="shared" si="207"/>
        <v>41.758776765246083</v>
      </c>
    </row>
    <row r="6656" spans="12:14" x14ac:dyDescent="0.25">
      <c r="L6656">
        <f t="shared" si="206"/>
        <v>6625</v>
      </c>
      <c r="M6656">
        <v>38</v>
      </c>
      <c r="N6656">
        <f t="shared" si="207"/>
        <v>41.760999127238911</v>
      </c>
    </row>
    <row r="6657" spans="12:14" x14ac:dyDescent="0.25">
      <c r="L6657">
        <f t="shared" si="206"/>
        <v>6626</v>
      </c>
      <c r="M6657">
        <v>38</v>
      </c>
      <c r="N6657">
        <f t="shared" si="207"/>
        <v>41.76322114876502</v>
      </c>
    </row>
    <row r="6658" spans="12:14" x14ac:dyDescent="0.25">
      <c r="L6658">
        <f t="shared" si="206"/>
        <v>6627</v>
      </c>
      <c r="M6658">
        <v>38</v>
      </c>
      <c r="N6658">
        <f t="shared" si="207"/>
        <v>41.765442829900941</v>
      </c>
    </row>
    <row r="6659" spans="12:14" x14ac:dyDescent="0.25">
      <c r="L6659">
        <f t="shared" si="206"/>
        <v>6628</v>
      </c>
      <c r="M6659">
        <v>38</v>
      </c>
      <c r="N6659">
        <f t="shared" si="207"/>
        <v>41.767664170723229</v>
      </c>
    </row>
    <row r="6660" spans="12:14" x14ac:dyDescent="0.25">
      <c r="L6660">
        <f t="shared" si="206"/>
        <v>6629</v>
      </c>
      <c r="M6660">
        <v>38</v>
      </c>
      <c r="N6660">
        <f t="shared" si="207"/>
        <v>41.769885171308367</v>
      </c>
    </row>
    <row r="6661" spans="12:14" x14ac:dyDescent="0.25">
      <c r="L6661">
        <f t="shared" si="206"/>
        <v>6630</v>
      </c>
      <c r="M6661">
        <v>38</v>
      </c>
      <c r="N6661">
        <f t="shared" si="207"/>
        <v>41.772105831732851</v>
      </c>
    </row>
    <row r="6662" spans="12:14" x14ac:dyDescent="0.25">
      <c r="L6662">
        <f t="shared" si="206"/>
        <v>6631</v>
      </c>
      <c r="M6662">
        <v>38</v>
      </c>
      <c r="N6662">
        <f t="shared" si="207"/>
        <v>41.774326152073137</v>
      </c>
    </row>
    <row r="6663" spans="12:14" x14ac:dyDescent="0.25">
      <c r="L6663">
        <f t="shared" si="206"/>
        <v>6632</v>
      </c>
      <c r="M6663">
        <v>38</v>
      </c>
      <c r="N6663">
        <f t="shared" si="207"/>
        <v>41.776546132405635</v>
      </c>
    </row>
    <row r="6664" spans="12:14" x14ac:dyDescent="0.25">
      <c r="L6664">
        <f t="shared" si="206"/>
        <v>6633</v>
      </c>
      <c r="M6664">
        <v>38</v>
      </c>
      <c r="N6664">
        <f t="shared" si="207"/>
        <v>41.778765772806757</v>
      </c>
    </row>
    <row r="6665" spans="12:14" x14ac:dyDescent="0.25">
      <c r="L6665">
        <f t="shared" si="206"/>
        <v>6634</v>
      </c>
      <c r="M6665">
        <v>38</v>
      </c>
      <c r="N6665">
        <f t="shared" si="207"/>
        <v>41.780985073352866</v>
      </c>
    </row>
    <row r="6666" spans="12:14" x14ac:dyDescent="0.25">
      <c r="L6666">
        <f t="shared" si="206"/>
        <v>6635</v>
      </c>
      <c r="M6666">
        <v>38</v>
      </c>
      <c r="N6666">
        <f t="shared" si="207"/>
        <v>41.78320403412031</v>
      </c>
    </row>
    <row r="6667" spans="12:14" x14ac:dyDescent="0.25">
      <c r="L6667">
        <f t="shared" si="206"/>
        <v>6636</v>
      </c>
      <c r="M6667">
        <v>38</v>
      </c>
      <c r="N6667">
        <f t="shared" si="207"/>
        <v>41.7854226551854</v>
      </c>
    </row>
    <row r="6668" spans="12:14" x14ac:dyDescent="0.25">
      <c r="L6668">
        <f t="shared" si="206"/>
        <v>6637</v>
      </c>
      <c r="M6668">
        <v>38</v>
      </c>
      <c r="N6668">
        <f t="shared" si="207"/>
        <v>41.787640936624442</v>
      </c>
    </row>
    <row r="6669" spans="12:14" x14ac:dyDescent="0.25">
      <c r="L6669">
        <f t="shared" si="206"/>
        <v>6638</v>
      </c>
      <c r="M6669">
        <v>38</v>
      </c>
      <c r="N6669">
        <f t="shared" si="207"/>
        <v>41.789858878513691</v>
      </c>
    </row>
    <row r="6670" spans="12:14" x14ac:dyDescent="0.25">
      <c r="L6670">
        <f t="shared" si="206"/>
        <v>6639</v>
      </c>
      <c r="M6670">
        <v>38</v>
      </c>
      <c r="N6670">
        <f t="shared" si="207"/>
        <v>41.792076480929389</v>
      </c>
    </row>
    <row r="6671" spans="12:14" x14ac:dyDescent="0.25">
      <c r="L6671">
        <f t="shared" si="206"/>
        <v>6640</v>
      </c>
      <c r="M6671">
        <v>38</v>
      </c>
      <c r="N6671">
        <f t="shared" si="207"/>
        <v>41.794293743947748</v>
      </c>
    </row>
    <row r="6672" spans="12:14" x14ac:dyDescent="0.25">
      <c r="L6672">
        <f t="shared" si="206"/>
        <v>6641</v>
      </c>
      <c r="M6672">
        <v>38</v>
      </c>
      <c r="N6672">
        <f t="shared" si="207"/>
        <v>41.796510667644952</v>
      </c>
    </row>
    <row r="6673" spans="12:14" x14ac:dyDescent="0.25">
      <c r="L6673">
        <f t="shared" si="206"/>
        <v>6642</v>
      </c>
      <c r="M6673">
        <v>38</v>
      </c>
      <c r="N6673">
        <f t="shared" si="207"/>
        <v>41.798727252097159</v>
      </c>
    </row>
    <row r="6674" spans="12:14" x14ac:dyDescent="0.25">
      <c r="L6674">
        <f t="shared" si="206"/>
        <v>6643</v>
      </c>
      <c r="M6674">
        <v>38</v>
      </c>
      <c r="N6674">
        <f t="shared" si="207"/>
        <v>41.800943497380494</v>
      </c>
    </row>
    <row r="6675" spans="12:14" x14ac:dyDescent="0.25">
      <c r="L6675">
        <f t="shared" si="206"/>
        <v>6644</v>
      </c>
      <c r="M6675">
        <v>38</v>
      </c>
      <c r="N6675">
        <f t="shared" si="207"/>
        <v>41.803159403571073</v>
      </c>
    </row>
    <row r="6676" spans="12:14" x14ac:dyDescent="0.25">
      <c r="L6676">
        <f t="shared" si="206"/>
        <v>6645</v>
      </c>
      <c r="M6676">
        <v>38</v>
      </c>
      <c r="N6676">
        <f t="shared" si="207"/>
        <v>41.805374970744971</v>
      </c>
    </row>
    <row r="6677" spans="12:14" x14ac:dyDescent="0.25">
      <c r="L6677">
        <f t="shared" si="206"/>
        <v>6646</v>
      </c>
      <c r="M6677">
        <v>38</v>
      </c>
      <c r="N6677">
        <f t="shared" si="207"/>
        <v>41.807590198978239</v>
      </c>
    </row>
    <row r="6678" spans="12:14" x14ac:dyDescent="0.25">
      <c r="L6678">
        <f t="shared" si="206"/>
        <v>6647</v>
      </c>
      <c r="M6678">
        <v>38</v>
      </c>
      <c r="N6678">
        <f t="shared" si="207"/>
        <v>41.809805088346899</v>
      </c>
    </row>
    <row r="6679" spans="12:14" x14ac:dyDescent="0.25">
      <c r="L6679">
        <f t="shared" si="206"/>
        <v>6648</v>
      </c>
      <c r="M6679">
        <v>38</v>
      </c>
      <c r="N6679">
        <f t="shared" si="207"/>
        <v>41.812019638926955</v>
      </c>
    </row>
    <row r="6680" spans="12:14" x14ac:dyDescent="0.25">
      <c r="L6680">
        <f t="shared" si="206"/>
        <v>6649</v>
      </c>
      <c r="M6680">
        <v>38</v>
      </c>
      <c r="N6680">
        <f t="shared" si="207"/>
        <v>41.81423385079438</v>
      </c>
    </row>
    <row r="6681" spans="12:14" x14ac:dyDescent="0.25">
      <c r="L6681">
        <f t="shared" si="206"/>
        <v>6650</v>
      </c>
      <c r="M6681">
        <v>38</v>
      </c>
      <c r="N6681">
        <f t="shared" si="207"/>
        <v>41.81644772402511</v>
      </c>
    </row>
    <row r="6682" spans="12:14" x14ac:dyDescent="0.25">
      <c r="L6682">
        <f t="shared" si="206"/>
        <v>6651</v>
      </c>
      <c r="M6682">
        <v>38</v>
      </c>
      <c r="N6682">
        <f t="shared" si="207"/>
        <v>41.818661258695073</v>
      </c>
    </row>
    <row r="6683" spans="12:14" x14ac:dyDescent="0.25">
      <c r="L6683">
        <f t="shared" si="206"/>
        <v>6652</v>
      </c>
      <c r="M6683">
        <v>38</v>
      </c>
      <c r="N6683">
        <f t="shared" si="207"/>
        <v>41.820874454880162</v>
      </c>
    </row>
    <row r="6684" spans="12:14" x14ac:dyDescent="0.25">
      <c r="L6684">
        <f t="shared" si="206"/>
        <v>6653</v>
      </c>
      <c r="M6684">
        <v>38</v>
      </c>
      <c r="N6684">
        <f t="shared" si="207"/>
        <v>41.823087312656234</v>
      </c>
    </row>
    <row r="6685" spans="12:14" x14ac:dyDescent="0.25">
      <c r="L6685">
        <f t="shared" si="206"/>
        <v>6654</v>
      </c>
      <c r="M6685">
        <v>38</v>
      </c>
      <c r="N6685">
        <f t="shared" si="207"/>
        <v>41.825299832099141</v>
      </c>
    </row>
    <row r="6686" spans="12:14" x14ac:dyDescent="0.25">
      <c r="L6686">
        <f t="shared" si="206"/>
        <v>6655</v>
      </c>
      <c r="M6686">
        <v>38</v>
      </c>
      <c r="N6686">
        <f t="shared" si="207"/>
        <v>41.827512013284689</v>
      </c>
    </row>
    <row r="6687" spans="12:14" x14ac:dyDescent="0.25">
      <c r="L6687">
        <f t="shared" si="206"/>
        <v>6656</v>
      </c>
      <c r="M6687">
        <v>38</v>
      </c>
      <c r="N6687">
        <f t="shared" si="207"/>
        <v>41.829723856288666</v>
      </c>
    </row>
    <row r="6688" spans="12:14" x14ac:dyDescent="0.25">
      <c r="L6688">
        <f t="shared" si="206"/>
        <v>6657</v>
      </c>
      <c r="M6688">
        <v>38</v>
      </c>
      <c r="N6688">
        <f t="shared" si="207"/>
        <v>41.831935361186829</v>
      </c>
    </row>
    <row r="6689" spans="12:14" x14ac:dyDescent="0.25">
      <c r="L6689">
        <f t="shared" ref="L6689:L6752" si="208">L6688+1</f>
        <v>6658</v>
      </c>
      <c r="M6689">
        <v>38</v>
      </c>
      <c r="N6689">
        <f t="shared" ref="N6689:N6752" si="209">N$29*((1-EXP(-P$29*L6689))^R$29)</f>
        <v>41.834146528054916</v>
      </c>
    </row>
    <row r="6690" spans="12:14" x14ac:dyDescent="0.25">
      <c r="L6690">
        <f t="shared" si="208"/>
        <v>6659</v>
      </c>
      <c r="M6690">
        <v>38</v>
      </c>
      <c r="N6690">
        <f t="shared" si="209"/>
        <v>41.836357356968634</v>
      </c>
    </row>
    <row r="6691" spans="12:14" x14ac:dyDescent="0.25">
      <c r="L6691">
        <f t="shared" si="208"/>
        <v>6660</v>
      </c>
      <c r="M6691">
        <v>38</v>
      </c>
      <c r="N6691">
        <f t="shared" si="209"/>
        <v>41.83856784800367</v>
      </c>
    </row>
    <row r="6692" spans="12:14" x14ac:dyDescent="0.25">
      <c r="L6692">
        <f t="shared" si="208"/>
        <v>6661</v>
      </c>
      <c r="M6692">
        <v>38</v>
      </c>
      <c r="N6692">
        <f t="shared" si="209"/>
        <v>41.840778001235655</v>
      </c>
    </row>
    <row r="6693" spans="12:14" x14ac:dyDescent="0.25">
      <c r="L6693">
        <f t="shared" si="208"/>
        <v>6662</v>
      </c>
      <c r="M6693">
        <v>38</v>
      </c>
      <c r="N6693">
        <f t="shared" si="209"/>
        <v>41.842987816740248</v>
      </c>
    </row>
    <row r="6694" spans="12:14" x14ac:dyDescent="0.25">
      <c r="L6694">
        <f t="shared" si="208"/>
        <v>6663</v>
      </c>
      <c r="M6694">
        <v>38</v>
      </c>
      <c r="N6694">
        <f t="shared" si="209"/>
        <v>41.845197294593028</v>
      </c>
    </row>
    <row r="6695" spans="12:14" x14ac:dyDescent="0.25">
      <c r="L6695">
        <f t="shared" si="208"/>
        <v>6664</v>
      </c>
      <c r="M6695">
        <v>38</v>
      </c>
      <c r="N6695">
        <f t="shared" si="209"/>
        <v>41.84740643486959</v>
      </c>
    </row>
    <row r="6696" spans="12:14" x14ac:dyDescent="0.25">
      <c r="L6696">
        <f t="shared" si="208"/>
        <v>6665</v>
      </c>
      <c r="M6696">
        <v>38</v>
      </c>
      <c r="N6696">
        <f t="shared" si="209"/>
        <v>41.849615237645459</v>
      </c>
    </row>
    <row r="6697" spans="12:14" x14ac:dyDescent="0.25">
      <c r="L6697">
        <f t="shared" si="208"/>
        <v>6666</v>
      </c>
      <c r="M6697">
        <v>38</v>
      </c>
      <c r="N6697">
        <f t="shared" si="209"/>
        <v>41.851823702996178</v>
      </c>
    </row>
    <row r="6698" spans="12:14" x14ac:dyDescent="0.25">
      <c r="L6698">
        <f t="shared" si="208"/>
        <v>6667</v>
      </c>
      <c r="M6698">
        <v>38</v>
      </c>
      <c r="N6698">
        <f t="shared" si="209"/>
        <v>41.854031830997236</v>
      </c>
    </row>
    <row r="6699" spans="12:14" x14ac:dyDescent="0.25">
      <c r="L6699">
        <f t="shared" si="208"/>
        <v>6668</v>
      </c>
      <c r="M6699">
        <v>38</v>
      </c>
      <c r="N6699">
        <f t="shared" si="209"/>
        <v>41.8562396217241</v>
      </c>
    </row>
    <row r="6700" spans="12:14" x14ac:dyDescent="0.25">
      <c r="L6700">
        <f t="shared" si="208"/>
        <v>6669</v>
      </c>
      <c r="M6700">
        <v>38</v>
      </c>
      <c r="N6700">
        <f t="shared" si="209"/>
        <v>41.858447075252222</v>
      </c>
    </row>
    <row r="6701" spans="12:14" x14ac:dyDescent="0.25">
      <c r="L6701">
        <f t="shared" si="208"/>
        <v>6670</v>
      </c>
      <c r="M6701">
        <v>38</v>
      </c>
      <c r="N6701">
        <f t="shared" si="209"/>
        <v>41.860654191657019</v>
      </c>
    </row>
    <row r="6702" spans="12:14" x14ac:dyDescent="0.25">
      <c r="L6702">
        <f t="shared" si="208"/>
        <v>6671</v>
      </c>
      <c r="M6702">
        <v>38</v>
      </c>
      <c r="N6702">
        <f t="shared" si="209"/>
        <v>41.862860971013873</v>
      </c>
    </row>
    <row r="6703" spans="12:14" x14ac:dyDescent="0.25">
      <c r="L6703">
        <f t="shared" si="208"/>
        <v>6672</v>
      </c>
      <c r="M6703">
        <v>38</v>
      </c>
      <c r="N6703">
        <f t="shared" si="209"/>
        <v>41.865067413398165</v>
      </c>
    </row>
    <row r="6704" spans="12:14" x14ac:dyDescent="0.25">
      <c r="L6704">
        <f t="shared" si="208"/>
        <v>6673</v>
      </c>
      <c r="M6704">
        <v>38</v>
      </c>
      <c r="N6704">
        <f t="shared" si="209"/>
        <v>41.867273518885206</v>
      </c>
    </row>
    <row r="6705" spans="12:14" x14ac:dyDescent="0.25">
      <c r="L6705">
        <f t="shared" si="208"/>
        <v>6674</v>
      </c>
      <c r="M6705">
        <v>38</v>
      </c>
      <c r="N6705">
        <f t="shared" si="209"/>
        <v>41.869479287550341</v>
      </c>
    </row>
    <row r="6706" spans="12:14" x14ac:dyDescent="0.25">
      <c r="L6706">
        <f t="shared" si="208"/>
        <v>6675</v>
      </c>
      <c r="M6706">
        <v>38</v>
      </c>
      <c r="N6706">
        <f t="shared" si="209"/>
        <v>41.871684719468838</v>
      </c>
    </row>
    <row r="6707" spans="12:14" x14ac:dyDescent="0.25">
      <c r="L6707">
        <f t="shared" si="208"/>
        <v>6676</v>
      </c>
      <c r="M6707">
        <v>38</v>
      </c>
      <c r="N6707">
        <f t="shared" si="209"/>
        <v>41.873889814715966</v>
      </c>
    </row>
    <row r="6708" spans="12:14" x14ac:dyDescent="0.25">
      <c r="L6708">
        <f t="shared" si="208"/>
        <v>6677</v>
      </c>
      <c r="M6708">
        <v>38</v>
      </c>
      <c r="N6708">
        <f t="shared" si="209"/>
        <v>41.876094573366956</v>
      </c>
    </row>
    <row r="6709" spans="12:14" x14ac:dyDescent="0.25">
      <c r="L6709">
        <f t="shared" si="208"/>
        <v>6678</v>
      </c>
      <c r="M6709">
        <v>38</v>
      </c>
      <c r="N6709">
        <f t="shared" si="209"/>
        <v>41.878298995497005</v>
      </c>
    </row>
    <row r="6710" spans="12:14" x14ac:dyDescent="0.25">
      <c r="L6710">
        <f t="shared" si="208"/>
        <v>6679</v>
      </c>
      <c r="M6710">
        <v>38</v>
      </c>
      <c r="N6710">
        <f t="shared" si="209"/>
        <v>41.88050308118131</v>
      </c>
    </row>
    <row r="6711" spans="12:14" x14ac:dyDescent="0.25">
      <c r="L6711">
        <f t="shared" si="208"/>
        <v>6680</v>
      </c>
      <c r="M6711">
        <v>38</v>
      </c>
      <c r="N6711">
        <f t="shared" si="209"/>
        <v>41.882706830495017</v>
      </c>
    </row>
    <row r="6712" spans="12:14" x14ac:dyDescent="0.25">
      <c r="L6712">
        <f t="shared" si="208"/>
        <v>6681</v>
      </c>
      <c r="M6712">
        <v>38</v>
      </c>
      <c r="N6712">
        <f t="shared" si="209"/>
        <v>41.884910243513268</v>
      </c>
    </row>
    <row r="6713" spans="12:14" x14ac:dyDescent="0.25">
      <c r="L6713">
        <f t="shared" si="208"/>
        <v>6682</v>
      </c>
      <c r="M6713">
        <v>38</v>
      </c>
      <c r="N6713">
        <f t="shared" si="209"/>
        <v>41.887113320311151</v>
      </c>
    </row>
    <row r="6714" spans="12:14" x14ac:dyDescent="0.25">
      <c r="L6714">
        <f t="shared" si="208"/>
        <v>6683</v>
      </c>
      <c r="M6714">
        <v>38</v>
      </c>
      <c r="N6714">
        <f t="shared" si="209"/>
        <v>41.88931606096375</v>
      </c>
    </row>
    <row r="6715" spans="12:14" x14ac:dyDescent="0.25">
      <c r="L6715">
        <f t="shared" si="208"/>
        <v>6684</v>
      </c>
      <c r="M6715">
        <v>38</v>
      </c>
      <c r="N6715">
        <f t="shared" si="209"/>
        <v>41.891518465546127</v>
      </c>
    </row>
    <row r="6716" spans="12:14" x14ac:dyDescent="0.25">
      <c r="L6716">
        <f t="shared" si="208"/>
        <v>6685</v>
      </c>
      <c r="M6716">
        <v>38</v>
      </c>
      <c r="N6716">
        <f t="shared" si="209"/>
        <v>41.893720534133287</v>
      </c>
    </row>
    <row r="6717" spans="12:14" x14ac:dyDescent="0.25">
      <c r="L6717">
        <f t="shared" si="208"/>
        <v>6686</v>
      </c>
      <c r="M6717">
        <v>38</v>
      </c>
      <c r="N6717">
        <f t="shared" si="209"/>
        <v>41.895922266800248</v>
      </c>
    </row>
    <row r="6718" spans="12:14" x14ac:dyDescent="0.25">
      <c r="L6718">
        <f t="shared" si="208"/>
        <v>6687</v>
      </c>
      <c r="M6718">
        <v>38</v>
      </c>
      <c r="N6718">
        <f t="shared" si="209"/>
        <v>41.898123663621966</v>
      </c>
    </row>
    <row r="6719" spans="12:14" x14ac:dyDescent="0.25">
      <c r="L6719">
        <f t="shared" si="208"/>
        <v>6688</v>
      </c>
      <c r="M6719">
        <v>38</v>
      </c>
      <c r="N6719">
        <f t="shared" si="209"/>
        <v>41.900324724673396</v>
      </c>
    </row>
    <row r="6720" spans="12:14" x14ac:dyDescent="0.25">
      <c r="L6720">
        <f t="shared" si="208"/>
        <v>6689</v>
      </c>
      <c r="M6720">
        <v>38</v>
      </c>
      <c r="N6720">
        <f t="shared" si="209"/>
        <v>41.902525450029465</v>
      </c>
    </row>
    <row r="6721" spans="12:14" x14ac:dyDescent="0.25">
      <c r="L6721">
        <f t="shared" si="208"/>
        <v>6690</v>
      </c>
      <c r="M6721">
        <v>38</v>
      </c>
      <c r="N6721">
        <f t="shared" si="209"/>
        <v>41.904725839765064</v>
      </c>
    </row>
    <row r="6722" spans="12:14" x14ac:dyDescent="0.25">
      <c r="L6722">
        <f t="shared" si="208"/>
        <v>6691</v>
      </c>
      <c r="M6722">
        <v>38</v>
      </c>
      <c r="N6722">
        <f t="shared" si="209"/>
        <v>41.906925893955055</v>
      </c>
    </row>
    <row r="6723" spans="12:14" x14ac:dyDescent="0.25">
      <c r="L6723">
        <f t="shared" si="208"/>
        <v>6692</v>
      </c>
      <c r="M6723">
        <v>38</v>
      </c>
      <c r="N6723">
        <f t="shared" si="209"/>
        <v>41.909125612674288</v>
      </c>
    </row>
    <row r="6724" spans="12:14" x14ac:dyDescent="0.25">
      <c r="L6724">
        <f t="shared" si="208"/>
        <v>6693</v>
      </c>
      <c r="M6724">
        <v>38</v>
      </c>
      <c r="N6724">
        <f t="shared" si="209"/>
        <v>41.911324995997582</v>
      </c>
    </row>
    <row r="6725" spans="12:14" x14ac:dyDescent="0.25">
      <c r="L6725">
        <f t="shared" si="208"/>
        <v>6694</v>
      </c>
      <c r="M6725">
        <v>38</v>
      </c>
      <c r="N6725">
        <f t="shared" si="209"/>
        <v>41.913524043999715</v>
      </c>
    </row>
    <row r="6726" spans="12:14" x14ac:dyDescent="0.25">
      <c r="L6726">
        <f t="shared" si="208"/>
        <v>6695</v>
      </c>
      <c r="M6726">
        <v>38</v>
      </c>
      <c r="N6726">
        <f t="shared" si="209"/>
        <v>41.915722756755471</v>
      </c>
    </row>
    <row r="6727" spans="12:14" x14ac:dyDescent="0.25">
      <c r="L6727">
        <f t="shared" si="208"/>
        <v>6696</v>
      </c>
      <c r="M6727">
        <v>38</v>
      </c>
      <c r="N6727">
        <f t="shared" si="209"/>
        <v>41.917921134339579</v>
      </c>
    </row>
    <row r="6728" spans="12:14" x14ac:dyDescent="0.25">
      <c r="L6728">
        <f t="shared" si="208"/>
        <v>6697</v>
      </c>
      <c r="M6728">
        <v>38</v>
      </c>
      <c r="N6728">
        <f t="shared" si="209"/>
        <v>41.920119176826745</v>
      </c>
    </row>
    <row r="6729" spans="12:14" x14ac:dyDescent="0.25">
      <c r="L6729">
        <f t="shared" si="208"/>
        <v>6698</v>
      </c>
      <c r="M6729">
        <v>38</v>
      </c>
      <c r="N6729">
        <f t="shared" si="209"/>
        <v>41.922316884291675</v>
      </c>
    </row>
    <row r="6730" spans="12:14" x14ac:dyDescent="0.25">
      <c r="L6730">
        <f t="shared" si="208"/>
        <v>6699</v>
      </c>
      <c r="M6730">
        <v>38</v>
      </c>
      <c r="N6730">
        <f t="shared" si="209"/>
        <v>41.924514256809019</v>
      </c>
    </row>
    <row r="6731" spans="12:14" x14ac:dyDescent="0.25">
      <c r="L6731">
        <f t="shared" si="208"/>
        <v>6700</v>
      </c>
      <c r="M6731">
        <v>38</v>
      </c>
      <c r="N6731">
        <f t="shared" si="209"/>
        <v>41.926711294453412</v>
      </c>
    </row>
    <row r="6732" spans="12:14" x14ac:dyDescent="0.25">
      <c r="L6732">
        <f t="shared" si="208"/>
        <v>6701</v>
      </c>
      <c r="M6732">
        <v>38</v>
      </c>
      <c r="N6732">
        <f t="shared" si="209"/>
        <v>41.928907997299468</v>
      </c>
    </row>
    <row r="6733" spans="12:14" x14ac:dyDescent="0.25">
      <c r="L6733">
        <f t="shared" si="208"/>
        <v>6702</v>
      </c>
      <c r="M6733">
        <v>38</v>
      </c>
      <c r="N6733">
        <f t="shared" si="209"/>
        <v>41.93110436542176</v>
      </c>
    </row>
    <row r="6734" spans="12:14" x14ac:dyDescent="0.25">
      <c r="L6734">
        <f t="shared" si="208"/>
        <v>6703</v>
      </c>
      <c r="M6734">
        <v>38</v>
      </c>
      <c r="N6734">
        <f t="shared" si="209"/>
        <v>41.933300398894865</v>
      </c>
    </row>
    <row r="6735" spans="12:14" x14ac:dyDescent="0.25">
      <c r="L6735">
        <f t="shared" si="208"/>
        <v>6704</v>
      </c>
      <c r="M6735">
        <v>38</v>
      </c>
      <c r="N6735">
        <f t="shared" si="209"/>
        <v>41.935496097793298</v>
      </c>
    </row>
    <row r="6736" spans="12:14" x14ac:dyDescent="0.25">
      <c r="L6736">
        <f t="shared" si="208"/>
        <v>6705</v>
      </c>
      <c r="M6736">
        <v>38</v>
      </c>
      <c r="N6736">
        <f t="shared" si="209"/>
        <v>41.937691462191573</v>
      </c>
    </row>
    <row r="6737" spans="12:14" x14ac:dyDescent="0.25">
      <c r="L6737">
        <f t="shared" si="208"/>
        <v>6706</v>
      </c>
      <c r="M6737">
        <v>38</v>
      </c>
      <c r="N6737">
        <f t="shared" si="209"/>
        <v>41.939886492164177</v>
      </c>
    </row>
    <row r="6738" spans="12:14" x14ac:dyDescent="0.25">
      <c r="L6738">
        <f t="shared" si="208"/>
        <v>6707</v>
      </c>
      <c r="M6738">
        <v>38</v>
      </c>
      <c r="N6738">
        <f t="shared" si="209"/>
        <v>41.942081187785554</v>
      </c>
    </row>
    <row r="6739" spans="12:14" x14ac:dyDescent="0.25">
      <c r="L6739">
        <f t="shared" si="208"/>
        <v>6708</v>
      </c>
      <c r="M6739">
        <v>38</v>
      </c>
      <c r="N6739">
        <f t="shared" si="209"/>
        <v>41.94427554913014</v>
      </c>
    </row>
    <row r="6740" spans="12:14" x14ac:dyDescent="0.25">
      <c r="L6740">
        <f t="shared" si="208"/>
        <v>6709</v>
      </c>
      <c r="M6740">
        <v>38</v>
      </c>
      <c r="N6740">
        <f t="shared" si="209"/>
        <v>41.946469576272328</v>
      </c>
    </row>
    <row r="6741" spans="12:14" x14ac:dyDescent="0.25">
      <c r="L6741">
        <f t="shared" si="208"/>
        <v>6710</v>
      </c>
      <c r="M6741">
        <v>38</v>
      </c>
      <c r="N6741">
        <f t="shared" si="209"/>
        <v>41.948663269286513</v>
      </c>
    </row>
    <row r="6742" spans="12:14" x14ac:dyDescent="0.25">
      <c r="L6742">
        <f t="shared" si="208"/>
        <v>6711</v>
      </c>
      <c r="M6742">
        <v>38</v>
      </c>
      <c r="N6742">
        <f t="shared" si="209"/>
        <v>41.950856628247024</v>
      </c>
    </row>
    <row r="6743" spans="12:14" x14ac:dyDescent="0.25">
      <c r="L6743">
        <f t="shared" si="208"/>
        <v>6712</v>
      </c>
      <c r="M6743">
        <v>38</v>
      </c>
      <c r="N6743">
        <f t="shared" si="209"/>
        <v>41.953049653228213</v>
      </c>
    </row>
    <row r="6744" spans="12:14" x14ac:dyDescent="0.25">
      <c r="L6744">
        <f t="shared" si="208"/>
        <v>6713</v>
      </c>
      <c r="M6744">
        <v>38</v>
      </c>
      <c r="N6744">
        <f t="shared" si="209"/>
        <v>41.955242344304359</v>
      </c>
    </row>
    <row r="6745" spans="12:14" x14ac:dyDescent="0.25">
      <c r="L6745">
        <f t="shared" si="208"/>
        <v>6714</v>
      </c>
      <c r="M6745">
        <v>38</v>
      </c>
      <c r="N6745">
        <f t="shared" si="209"/>
        <v>41.957434701549744</v>
      </c>
    </row>
    <row r="6746" spans="12:14" x14ac:dyDescent="0.25">
      <c r="L6746">
        <f t="shared" si="208"/>
        <v>6715</v>
      </c>
      <c r="M6746">
        <v>38</v>
      </c>
      <c r="N6746">
        <f t="shared" si="209"/>
        <v>41.959626725038625</v>
      </c>
    </row>
    <row r="6747" spans="12:14" x14ac:dyDescent="0.25">
      <c r="L6747">
        <f t="shared" si="208"/>
        <v>6716</v>
      </c>
      <c r="M6747">
        <v>38</v>
      </c>
      <c r="N6747">
        <f t="shared" si="209"/>
        <v>41.961818414845226</v>
      </c>
    </row>
    <row r="6748" spans="12:14" x14ac:dyDescent="0.25">
      <c r="L6748">
        <f t="shared" si="208"/>
        <v>6717</v>
      </c>
      <c r="M6748">
        <v>38</v>
      </c>
      <c r="N6748">
        <f t="shared" si="209"/>
        <v>41.96400977104372</v>
      </c>
    </row>
    <row r="6749" spans="12:14" x14ac:dyDescent="0.25">
      <c r="L6749">
        <f t="shared" si="208"/>
        <v>6718</v>
      </c>
      <c r="M6749">
        <v>38</v>
      </c>
      <c r="N6749">
        <f t="shared" si="209"/>
        <v>41.966200793708303</v>
      </c>
    </row>
    <row r="6750" spans="12:14" x14ac:dyDescent="0.25">
      <c r="L6750">
        <f t="shared" si="208"/>
        <v>6719</v>
      </c>
      <c r="M6750">
        <v>38</v>
      </c>
      <c r="N6750">
        <f t="shared" si="209"/>
        <v>41.968391482913113</v>
      </c>
    </row>
    <row r="6751" spans="12:14" x14ac:dyDescent="0.25">
      <c r="L6751">
        <f t="shared" si="208"/>
        <v>6720</v>
      </c>
      <c r="M6751">
        <v>38</v>
      </c>
      <c r="N6751">
        <f t="shared" si="209"/>
        <v>41.970581838732272</v>
      </c>
    </row>
    <row r="6752" spans="12:14" x14ac:dyDescent="0.25">
      <c r="L6752">
        <f t="shared" si="208"/>
        <v>6721</v>
      </c>
      <c r="M6752">
        <v>38</v>
      </c>
      <c r="N6752">
        <f t="shared" si="209"/>
        <v>41.972771861239885</v>
      </c>
    </row>
    <row r="6753" spans="12:14" x14ac:dyDescent="0.25">
      <c r="L6753">
        <f t="shared" ref="L6753:L6816" si="210">L6752+1</f>
        <v>6722</v>
      </c>
      <c r="M6753">
        <v>38</v>
      </c>
      <c r="N6753">
        <f t="shared" ref="N6753:N6816" si="211">N$29*((1-EXP(-P$29*L6753))^R$29)</f>
        <v>41.974961550510002</v>
      </c>
    </row>
    <row r="6754" spans="12:14" x14ac:dyDescent="0.25">
      <c r="L6754">
        <f t="shared" si="210"/>
        <v>6723</v>
      </c>
      <c r="M6754">
        <v>38</v>
      </c>
      <c r="N6754">
        <f t="shared" si="211"/>
        <v>41.977150906616686</v>
      </c>
    </row>
    <row r="6755" spans="12:14" x14ac:dyDescent="0.25">
      <c r="L6755">
        <f t="shared" si="210"/>
        <v>6724</v>
      </c>
      <c r="M6755">
        <v>38</v>
      </c>
      <c r="N6755">
        <f t="shared" si="211"/>
        <v>41.979339929633937</v>
      </c>
    </row>
    <row r="6756" spans="12:14" x14ac:dyDescent="0.25">
      <c r="L6756">
        <f t="shared" si="210"/>
        <v>6725</v>
      </c>
      <c r="M6756">
        <v>38</v>
      </c>
      <c r="N6756">
        <f t="shared" si="211"/>
        <v>41.981528619635768</v>
      </c>
    </row>
    <row r="6757" spans="12:14" x14ac:dyDescent="0.25">
      <c r="L6757">
        <f t="shared" si="210"/>
        <v>6726</v>
      </c>
      <c r="M6757">
        <v>38</v>
      </c>
      <c r="N6757">
        <f t="shared" si="211"/>
        <v>41.98371697669613</v>
      </c>
    </row>
    <row r="6758" spans="12:14" x14ac:dyDescent="0.25">
      <c r="L6758">
        <f t="shared" si="210"/>
        <v>6727</v>
      </c>
      <c r="M6758">
        <v>38</v>
      </c>
      <c r="N6758">
        <f t="shared" si="211"/>
        <v>41.985905000888977</v>
      </c>
    </row>
    <row r="6759" spans="12:14" x14ac:dyDescent="0.25">
      <c r="L6759">
        <f t="shared" si="210"/>
        <v>6728</v>
      </c>
      <c r="M6759">
        <v>38</v>
      </c>
      <c r="N6759">
        <f t="shared" si="211"/>
        <v>41.988092692288213</v>
      </c>
    </row>
    <row r="6760" spans="12:14" x14ac:dyDescent="0.25">
      <c r="L6760">
        <f t="shared" si="210"/>
        <v>6729</v>
      </c>
      <c r="M6760">
        <v>38</v>
      </c>
      <c r="N6760">
        <f t="shared" si="211"/>
        <v>41.990280050967733</v>
      </c>
    </row>
    <row r="6761" spans="12:14" x14ac:dyDescent="0.25">
      <c r="L6761">
        <f t="shared" si="210"/>
        <v>6730</v>
      </c>
      <c r="M6761">
        <v>38</v>
      </c>
      <c r="N6761">
        <f t="shared" si="211"/>
        <v>41.992467077001407</v>
      </c>
    </row>
    <row r="6762" spans="12:14" x14ac:dyDescent="0.25">
      <c r="L6762">
        <f t="shared" si="210"/>
        <v>6731</v>
      </c>
      <c r="M6762">
        <v>38</v>
      </c>
      <c r="N6762">
        <f t="shared" si="211"/>
        <v>41.994653770463074</v>
      </c>
    </row>
    <row r="6763" spans="12:14" x14ac:dyDescent="0.25">
      <c r="L6763">
        <f t="shared" si="210"/>
        <v>6732</v>
      </c>
      <c r="M6763">
        <v>38</v>
      </c>
      <c r="N6763">
        <f t="shared" si="211"/>
        <v>41.996840131426545</v>
      </c>
    </row>
    <row r="6764" spans="12:14" x14ac:dyDescent="0.25">
      <c r="L6764">
        <f t="shared" si="210"/>
        <v>6733</v>
      </c>
      <c r="M6764">
        <v>38</v>
      </c>
      <c r="N6764">
        <f t="shared" si="211"/>
        <v>41.999026159965609</v>
      </c>
    </row>
    <row r="6765" spans="12:14" x14ac:dyDescent="0.25">
      <c r="L6765">
        <f t="shared" si="210"/>
        <v>6734</v>
      </c>
      <c r="M6765">
        <v>38</v>
      </c>
      <c r="N6765">
        <f t="shared" si="211"/>
        <v>42.001211856154029</v>
      </c>
    </row>
    <row r="6766" spans="12:14" x14ac:dyDescent="0.25">
      <c r="L6766">
        <f t="shared" si="210"/>
        <v>6735</v>
      </c>
      <c r="M6766">
        <v>38</v>
      </c>
      <c r="N6766">
        <f t="shared" si="211"/>
        <v>42.003397220065551</v>
      </c>
    </row>
    <row r="6767" spans="12:14" x14ac:dyDescent="0.25">
      <c r="L6767">
        <f t="shared" si="210"/>
        <v>6736</v>
      </c>
      <c r="M6767">
        <v>38</v>
      </c>
      <c r="N6767">
        <f t="shared" si="211"/>
        <v>42.00558225177388</v>
      </c>
    </row>
    <row r="6768" spans="12:14" x14ac:dyDescent="0.25">
      <c r="L6768">
        <f t="shared" si="210"/>
        <v>6737</v>
      </c>
      <c r="M6768">
        <v>38</v>
      </c>
      <c r="N6768">
        <f t="shared" si="211"/>
        <v>42.0077669513527</v>
      </c>
    </row>
    <row r="6769" spans="12:14" x14ac:dyDescent="0.25">
      <c r="L6769">
        <f t="shared" si="210"/>
        <v>6738</v>
      </c>
      <c r="M6769">
        <v>38</v>
      </c>
      <c r="N6769">
        <f t="shared" si="211"/>
        <v>42.009951318875679</v>
      </c>
    </row>
    <row r="6770" spans="12:14" x14ac:dyDescent="0.25">
      <c r="L6770">
        <f t="shared" si="210"/>
        <v>6739</v>
      </c>
      <c r="M6770">
        <v>38</v>
      </c>
      <c r="N6770">
        <f t="shared" si="211"/>
        <v>42.012135354416451</v>
      </c>
    </row>
    <row r="6771" spans="12:14" x14ac:dyDescent="0.25">
      <c r="L6771">
        <f t="shared" si="210"/>
        <v>6740</v>
      </c>
      <c r="M6771">
        <v>38</v>
      </c>
      <c r="N6771">
        <f t="shared" si="211"/>
        <v>42.014319058048635</v>
      </c>
    </row>
    <row r="6772" spans="12:14" x14ac:dyDescent="0.25">
      <c r="L6772">
        <f t="shared" si="210"/>
        <v>6741</v>
      </c>
      <c r="M6772">
        <v>38</v>
      </c>
      <c r="N6772">
        <f t="shared" si="211"/>
        <v>42.016502429845801</v>
      </c>
    </row>
    <row r="6773" spans="12:14" x14ac:dyDescent="0.25">
      <c r="L6773">
        <f t="shared" si="210"/>
        <v>6742</v>
      </c>
      <c r="M6773">
        <v>38</v>
      </c>
      <c r="N6773">
        <f t="shared" si="211"/>
        <v>42.018685469881518</v>
      </c>
    </row>
    <row r="6774" spans="12:14" x14ac:dyDescent="0.25">
      <c r="L6774">
        <f t="shared" si="210"/>
        <v>6743</v>
      </c>
      <c r="M6774">
        <v>38</v>
      </c>
      <c r="N6774">
        <f t="shared" si="211"/>
        <v>42.020868178229328</v>
      </c>
    </row>
    <row r="6775" spans="12:14" x14ac:dyDescent="0.25">
      <c r="L6775">
        <f t="shared" si="210"/>
        <v>6744</v>
      </c>
      <c r="M6775">
        <v>38</v>
      </c>
      <c r="N6775">
        <f t="shared" si="211"/>
        <v>42.02305055496273</v>
      </c>
    </row>
    <row r="6776" spans="12:14" x14ac:dyDescent="0.25">
      <c r="L6776">
        <f t="shared" si="210"/>
        <v>6745</v>
      </c>
      <c r="M6776">
        <v>38</v>
      </c>
      <c r="N6776">
        <f t="shared" si="211"/>
        <v>42.025232600155221</v>
      </c>
    </row>
    <row r="6777" spans="12:14" x14ac:dyDescent="0.25">
      <c r="L6777">
        <f t="shared" si="210"/>
        <v>6746</v>
      </c>
      <c r="M6777">
        <v>38</v>
      </c>
      <c r="N6777">
        <f t="shared" si="211"/>
        <v>42.027414313880236</v>
      </c>
    </row>
    <row r="6778" spans="12:14" x14ac:dyDescent="0.25">
      <c r="L6778">
        <f t="shared" si="210"/>
        <v>6747</v>
      </c>
      <c r="M6778">
        <v>38</v>
      </c>
      <c r="N6778">
        <f t="shared" si="211"/>
        <v>42.029595696211231</v>
      </c>
    </row>
    <row r="6779" spans="12:14" x14ac:dyDescent="0.25">
      <c r="L6779">
        <f t="shared" si="210"/>
        <v>6748</v>
      </c>
      <c r="M6779">
        <v>38</v>
      </c>
      <c r="N6779">
        <f t="shared" si="211"/>
        <v>42.031776747221613</v>
      </c>
    </row>
    <row r="6780" spans="12:14" x14ac:dyDescent="0.25">
      <c r="L6780">
        <f t="shared" si="210"/>
        <v>6749</v>
      </c>
      <c r="M6780">
        <v>38</v>
      </c>
      <c r="N6780">
        <f t="shared" si="211"/>
        <v>42.033957466984752</v>
      </c>
    </row>
    <row r="6781" spans="12:14" x14ac:dyDescent="0.25">
      <c r="L6781">
        <f t="shared" si="210"/>
        <v>6750</v>
      </c>
      <c r="M6781">
        <v>38</v>
      </c>
      <c r="N6781">
        <f t="shared" si="211"/>
        <v>42.036137855574019</v>
      </c>
    </row>
    <row r="6782" spans="12:14" x14ac:dyDescent="0.25">
      <c r="L6782">
        <f t="shared" si="210"/>
        <v>6751</v>
      </c>
      <c r="M6782">
        <v>38</v>
      </c>
      <c r="N6782">
        <f t="shared" si="211"/>
        <v>42.038317913062741</v>
      </c>
    </row>
    <row r="6783" spans="12:14" x14ac:dyDescent="0.25">
      <c r="L6783">
        <f t="shared" si="210"/>
        <v>6752</v>
      </c>
      <c r="M6783">
        <v>38</v>
      </c>
      <c r="N6783">
        <f t="shared" si="211"/>
        <v>42.040497639524226</v>
      </c>
    </row>
    <row r="6784" spans="12:14" x14ac:dyDescent="0.25">
      <c r="L6784">
        <f t="shared" si="210"/>
        <v>6753</v>
      </c>
      <c r="M6784">
        <v>38</v>
      </c>
      <c r="N6784">
        <f t="shared" si="211"/>
        <v>42.042677035031758</v>
      </c>
    </row>
    <row r="6785" spans="12:14" x14ac:dyDescent="0.25">
      <c r="L6785">
        <f t="shared" si="210"/>
        <v>6754</v>
      </c>
      <c r="M6785">
        <v>38</v>
      </c>
      <c r="N6785">
        <f t="shared" si="211"/>
        <v>42.044856099658595</v>
      </c>
    </row>
    <row r="6786" spans="12:14" x14ac:dyDescent="0.25">
      <c r="L6786">
        <f t="shared" si="210"/>
        <v>6755</v>
      </c>
      <c r="M6786">
        <v>38</v>
      </c>
      <c r="N6786">
        <f t="shared" si="211"/>
        <v>42.047034833477959</v>
      </c>
    </row>
    <row r="6787" spans="12:14" x14ac:dyDescent="0.25">
      <c r="L6787">
        <f t="shared" si="210"/>
        <v>6756</v>
      </c>
      <c r="M6787">
        <v>38</v>
      </c>
      <c r="N6787">
        <f t="shared" si="211"/>
        <v>42.049213236563077</v>
      </c>
    </row>
    <row r="6788" spans="12:14" x14ac:dyDescent="0.25">
      <c r="L6788">
        <f t="shared" si="210"/>
        <v>6757</v>
      </c>
      <c r="M6788">
        <v>38</v>
      </c>
      <c r="N6788">
        <f t="shared" si="211"/>
        <v>42.051391308987121</v>
      </c>
    </row>
    <row r="6789" spans="12:14" x14ac:dyDescent="0.25">
      <c r="L6789">
        <f t="shared" si="210"/>
        <v>6758</v>
      </c>
      <c r="M6789">
        <v>38</v>
      </c>
      <c r="N6789">
        <f t="shared" si="211"/>
        <v>42.053569050823235</v>
      </c>
    </row>
    <row r="6790" spans="12:14" x14ac:dyDescent="0.25">
      <c r="L6790">
        <f t="shared" si="210"/>
        <v>6759</v>
      </c>
      <c r="M6790">
        <v>38</v>
      </c>
      <c r="N6790">
        <f t="shared" si="211"/>
        <v>42.055746462144569</v>
      </c>
    </row>
    <row r="6791" spans="12:14" x14ac:dyDescent="0.25">
      <c r="L6791">
        <f t="shared" si="210"/>
        <v>6760</v>
      </c>
      <c r="M6791">
        <v>38</v>
      </c>
      <c r="N6791">
        <f t="shared" si="211"/>
        <v>42.057923543024224</v>
      </c>
    </row>
    <row r="6792" spans="12:14" x14ac:dyDescent="0.25">
      <c r="L6792">
        <f t="shared" si="210"/>
        <v>6761</v>
      </c>
      <c r="M6792">
        <v>38</v>
      </c>
      <c r="N6792">
        <f t="shared" si="211"/>
        <v>42.060100293535271</v>
      </c>
    </row>
    <row r="6793" spans="12:14" x14ac:dyDescent="0.25">
      <c r="L6793">
        <f t="shared" si="210"/>
        <v>6762</v>
      </c>
      <c r="M6793">
        <v>38</v>
      </c>
      <c r="N6793">
        <f t="shared" si="211"/>
        <v>42.062276713750776</v>
      </c>
    </row>
    <row r="6794" spans="12:14" x14ac:dyDescent="0.25">
      <c r="L6794">
        <f t="shared" si="210"/>
        <v>6763</v>
      </c>
      <c r="M6794">
        <v>38</v>
      </c>
      <c r="N6794">
        <f t="shared" si="211"/>
        <v>42.064452803743769</v>
      </c>
    </row>
    <row r="6795" spans="12:14" x14ac:dyDescent="0.25">
      <c r="L6795">
        <f t="shared" si="210"/>
        <v>6764</v>
      </c>
      <c r="M6795">
        <v>38</v>
      </c>
      <c r="N6795">
        <f t="shared" si="211"/>
        <v>42.066628563587258</v>
      </c>
    </row>
    <row r="6796" spans="12:14" x14ac:dyDescent="0.25">
      <c r="L6796">
        <f t="shared" si="210"/>
        <v>6765</v>
      </c>
      <c r="M6796">
        <v>38</v>
      </c>
      <c r="N6796">
        <f t="shared" si="211"/>
        <v>42.068803993354216</v>
      </c>
    </row>
    <row r="6797" spans="12:14" x14ac:dyDescent="0.25">
      <c r="L6797">
        <f t="shared" si="210"/>
        <v>6766</v>
      </c>
      <c r="M6797">
        <v>38</v>
      </c>
      <c r="N6797">
        <f t="shared" si="211"/>
        <v>42.070979093117607</v>
      </c>
    </row>
    <row r="6798" spans="12:14" x14ac:dyDescent="0.25">
      <c r="L6798">
        <f t="shared" si="210"/>
        <v>6767</v>
      </c>
      <c r="M6798">
        <v>38</v>
      </c>
      <c r="N6798">
        <f t="shared" si="211"/>
        <v>42.073153862950363</v>
      </c>
    </row>
    <row r="6799" spans="12:14" x14ac:dyDescent="0.25">
      <c r="L6799">
        <f t="shared" si="210"/>
        <v>6768</v>
      </c>
      <c r="M6799">
        <v>38</v>
      </c>
      <c r="N6799">
        <f t="shared" si="211"/>
        <v>42.075328302925385</v>
      </c>
    </row>
    <row r="6800" spans="12:14" x14ac:dyDescent="0.25">
      <c r="L6800">
        <f t="shared" si="210"/>
        <v>6769</v>
      </c>
      <c r="M6800">
        <v>38</v>
      </c>
      <c r="N6800">
        <f t="shared" si="211"/>
        <v>42.077502413115553</v>
      </c>
    </row>
    <row r="6801" spans="12:14" x14ac:dyDescent="0.25">
      <c r="L6801">
        <f t="shared" si="210"/>
        <v>6770</v>
      </c>
      <c r="M6801">
        <v>38</v>
      </c>
      <c r="N6801">
        <f t="shared" si="211"/>
        <v>42.079676193593727</v>
      </c>
    </row>
    <row r="6802" spans="12:14" x14ac:dyDescent="0.25">
      <c r="L6802">
        <f t="shared" si="210"/>
        <v>6771</v>
      </c>
      <c r="M6802">
        <v>38</v>
      </c>
      <c r="N6802">
        <f t="shared" si="211"/>
        <v>42.081849644432729</v>
      </c>
    </row>
    <row r="6803" spans="12:14" x14ac:dyDescent="0.25">
      <c r="L6803">
        <f t="shared" si="210"/>
        <v>6772</v>
      </c>
      <c r="M6803">
        <v>38</v>
      </c>
      <c r="N6803">
        <f t="shared" si="211"/>
        <v>42.084022765705384</v>
      </c>
    </row>
    <row r="6804" spans="12:14" x14ac:dyDescent="0.25">
      <c r="L6804">
        <f t="shared" si="210"/>
        <v>6773</v>
      </c>
      <c r="M6804">
        <v>38</v>
      </c>
      <c r="N6804">
        <f t="shared" si="211"/>
        <v>42.086195557484452</v>
      </c>
    </row>
    <row r="6805" spans="12:14" x14ac:dyDescent="0.25">
      <c r="L6805">
        <f t="shared" si="210"/>
        <v>6774</v>
      </c>
      <c r="M6805">
        <v>38</v>
      </c>
      <c r="N6805">
        <f t="shared" si="211"/>
        <v>42.088368019842704</v>
      </c>
    </row>
    <row r="6806" spans="12:14" x14ac:dyDescent="0.25">
      <c r="L6806">
        <f t="shared" si="210"/>
        <v>6775</v>
      </c>
      <c r="M6806">
        <v>38</v>
      </c>
      <c r="N6806">
        <f t="shared" si="211"/>
        <v>42.09054015285286</v>
      </c>
    </row>
    <row r="6807" spans="12:14" x14ac:dyDescent="0.25">
      <c r="L6807">
        <f t="shared" si="210"/>
        <v>6776</v>
      </c>
      <c r="M6807">
        <v>38</v>
      </c>
      <c r="N6807">
        <f t="shared" si="211"/>
        <v>42.092711956587635</v>
      </c>
    </row>
    <row r="6808" spans="12:14" x14ac:dyDescent="0.25">
      <c r="L6808">
        <f t="shared" si="210"/>
        <v>6777</v>
      </c>
      <c r="M6808">
        <v>38</v>
      </c>
      <c r="N6808">
        <f t="shared" si="211"/>
        <v>42.094883431119705</v>
      </c>
    </row>
    <row r="6809" spans="12:14" x14ac:dyDescent="0.25">
      <c r="L6809">
        <f t="shared" si="210"/>
        <v>6778</v>
      </c>
      <c r="M6809">
        <v>38</v>
      </c>
      <c r="N6809">
        <f t="shared" si="211"/>
        <v>42.097054576521728</v>
      </c>
    </row>
    <row r="6810" spans="12:14" x14ac:dyDescent="0.25">
      <c r="L6810">
        <f t="shared" si="210"/>
        <v>6779</v>
      </c>
      <c r="M6810">
        <v>38</v>
      </c>
      <c r="N6810">
        <f t="shared" si="211"/>
        <v>42.099225392866337</v>
      </c>
    </row>
    <row r="6811" spans="12:14" x14ac:dyDescent="0.25">
      <c r="L6811">
        <f t="shared" si="210"/>
        <v>6780</v>
      </c>
      <c r="M6811">
        <v>38</v>
      </c>
      <c r="N6811">
        <f t="shared" si="211"/>
        <v>42.101395880226136</v>
      </c>
    </row>
    <row r="6812" spans="12:14" x14ac:dyDescent="0.25">
      <c r="L6812">
        <f t="shared" si="210"/>
        <v>6781</v>
      </c>
      <c r="M6812">
        <v>38</v>
      </c>
      <c r="N6812">
        <f t="shared" si="211"/>
        <v>42.103566038673712</v>
      </c>
    </row>
    <row r="6813" spans="12:14" x14ac:dyDescent="0.25">
      <c r="L6813">
        <f t="shared" si="210"/>
        <v>6782</v>
      </c>
      <c r="M6813">
        <v>38</v>
      </c>
      <c r="N6813">
        <f t="shared" si="211"/>
        <v>42.105735868281613</v>
      </c>
    </row>
    <row r="6814" spans="12:14" x14ac:dyDescent="0.25">
      <c r="L6814">
        <f t="shared" si="210"/>
        <v>6783</v>
      </c>
      <c r="M6814">
        <v>38</v>
      </c>
      <c r="N6814">
        <f t="shared" si="211"/>
        <v>42.107905369122378</v>
      </c>
    </row>
    <row r="6815" spans="12:14" x14ac:dyDescent="0.25">
      <c r="L6815">
        <f t="shared" si="210"/>
        <v>6784</v>
      </c>
      <c r="M6815">
        <v>38</v>
      </c>
      <c r="N6815">
        <f t="shared" si="211"/>
        <v>42.110074541268517</v>
      </c>
    </row>
    <row r="6816" spans="12:14" x14ac:dyDescent="0.25">
      <c r="L6816">
        <f t="shared" si="210"/>
        <v>6785</v>
      </c>
      <c r="M6816">
        <v>38</v>
      </c>
      <c r="N6816">
        <f t="shared" si="211"/>
        <v>42.112243384792507</v>
      </c>
    </row>
    <row r="6817" spans="12:14" x14ac:dyDescent="0.25">
      <c r="L6817">
        <f t="shared" ref="L6817:L6880" si="212">L6816+1</f>
        <v>6786</v>
      </c>
      <c r="M6817">
        <v>38</v>
      </c>
      <c r="N6817">
        <f t="shared" ref="N6817:N6880" si="213">N$29*((1-EXP(-P$29*L6817))^R$29)</f>
        <v>42.1144118997668</v>
      </c>
    </row>
    <row r="6818" spans="12:14" x14ac:dyDescent="0.25">
      <c r="L6818">
        <f t="shared" si="212"/>
        <v>6787</v>
      </c>
      <c r="M6818">
        <v>38</v>
      </c>
      <c r="N6818">
        <f t="shared" si="213"/>
        <v>42.116580086263845</v>
      </c>
    </row>
    <row r="6819" spans="12:14" x14ac:dyDescent="0.25">
      <c r="L6819">
        <f t="shared" si="212"/>
        <v>6788</v>
      </c>
      <c r="M6819">
        <v>38</v>
      </c>
      <c r="N6819">
        <f t="shared" si="213"/>
        <v>42.118747944356031</v>
      </c>
    </row>
    <row r="6820" spans="12:14" x14ac:dyDescent="0.25">
      <c r="L6820">
        <f t="shared" si="212"/>
        <v>6789</v>
      </c>
      <c r="M6820">
        <v>38</v>
      </c>
      <c r="N6820">
        <f t="shared" si="213"/>
        <v>42.120915474115762</v>
      </c>
    </row>
    <row r="6821" spans="12:14" x14ac:dyDescent="0.25">
      <c r="L6821">
        <f t="shared" si="212"/>
        <v>6790</v>
      </c>
      <c r="M6821">
        <v>38</v>
      </c>
      <c r="N6821">
        <f t="shared" si="213"/>
        <v>42.123082675615386</v>
      </c>
    </row>
    <row r="6822" spans="12:14" x14ac:dyDescent="0.25">
      <c r="L6822">
        <f t="shared" si="212"/>
        <v>6791</v>
      </c>
      <c r="M6822">
        <v>38</v>
      </c>
      <c r="N6822">
        <f t="shared" si="213"/>
        <v>42.125249548927229</v>
      </c>
    </row>
    <row r="6823" spans="12:14" x14ac:dyDescent="0.25">
      <c r="L6823">
        <f t="shared" si="212"/>
        <v>6792</v>
      </c>
      <c r="M6823">
        <v>38</v>
      </c>
      <c r="N6823">
        <f t="shared" si="213"/>
        <v>42.12741609412361</v>
      </c>
    </row>
    <row r="6824" spans="12:14" x14ac:dyDescent="0.25">
      <c r="L6824">
        <f t="shared" si="212"/>
        <v>6793</v>
      </c>
      <c r="M6824">
        <v>38</v>
      </c>
      <c r="N6824">
        <f t="shared" si="213"/>
        <v>42.12958231127682</v>
      </c>
    </row>
    <row r="6825" spans="12:14" x14ac:dyDescent="0.25">
      <c r="L6825">
        <f t="shared" si="212"/>
        <v>6794</v>
      </c>
      <c r="M6825">
        <v>38</v>
      </c>
      <c r="N6825">
        <f t="shared" si="213"/>
        <v>42.131748200459114</v>
      </c>
    </row>
    <row r="6826" spans="12:14" x14ac:dyDescent="0.25">
      <c r="L6826">
        <f t="shared" si="212"/>
        <v>6795</v>
      </c>
      <c r="M6826">
        <v>38</v>
      </c>
      <c r="N6826">
        <f t="shared" si="213"/>
        <v>42.133913761742704</v>
      </c>
    </row>
    <row r="6827" spans="12:14" x14ac:dyDescent="0.25">
      <c r="L6827">
        <f t="shared" si="212"/>
        <v>6796</v>
      </c>
      <c r="M6827">
        <v>38</v>
      </c>
      <c r="N6827">
        <f t="shared" si="213"/>
        <v>42.136078995199838</v>
      </c>
    </row>
    <row r="6828" spans="12:14" x14ac:dyDescent="0.25">
      <c r="L6828">
        <f t="shared" si="212"/>
        <v>6797</v>
      </c>
      <c r="M6828">
        <v>38</v>
      </c>
      <c r="N6828">
        <f t="shared" si="213"/>
        <v>42.13824390090268</v>
      </c>
    </row>
    <row r="6829" spans="12:14" x14ac:dyDescent="0.25">
      <c r="L6829">
        <f t="shared" si="212"/>
        <v>6798</v>
      </c>
      <c r="M6829">
        <v>38</v>
      </c>
      <c r="N6829">
        <f t="shared" si="213"/>
        <v>42.140408478923398</v>
      </c>
    </row>
    <row r="6830" spans="12:14" x14ac:dyDescent="0.25">
      <c r="L6830">
        <f t="shared" si="212"/>
        <v>6799</v>
      </c>
      <c r="M6830">
        <v>38</v>
      </c>
      <c r="N6830">
        <f t="shared" si="213"/>
        <v>42.142572729334127</v>
      </c>
    </row>
    <row r="6831" spans="12:14" x14ac:dyDescent="0.25">
      <c r="L6831">
        <f t="shared" si="212"/>
        <v>6800</v>
      </c>
      <c r="M6831">
        <v>38</v>
      </c>
      <c r="N6831">
        <f t="shared" si="213"/>
        <v>42.144736652206966</v>
      </c>
    </row>
    <row r="6832" spans="12:14" x14ac:dyDescent="0.25">
      <c r="L6832">
        <f t="shared" si="212"/>
        <v>6801</v>
      </c>
      <c r="M6832">
        <v>38</v>
      </c>
      <c r="N6832">
        <f t="shared" si="213"/>
        <v>42.146900247614028</v>
      </c>
    </row>
    <row r="6833" spans="12:14" x14ac:dyDescent="0.25">
      <c r="L6833">
        <f t="shared" si="212"/>
        <v>6802</v>
      </c>
      <c r="M6833">
        <v>38</v>
      </c>
      <c r="N6833">
        <f t="shared" si="213"/>
        <v>42.149063515627354</v>
      </c>
    </row>
    <row r="6834" spans="12:14" x14ac:dyDescent="0.25">
      <c r="L6834">
        <f t="shared" si="212"/>
        <v>6803</v>
      </c>
      <c r="M6834">
        <v>38</v>
      </c>
      <c r="N6834">
        <f t="shared" si="213"/>
        <v>42.151226456318994</v>
      </c>
    </row>
    <row r="6835" spans="12:14" x14ac:dyDescent="0.25">
      <c r="L6835">
        <f t="shared" si="212"/>
        <v>6804</v>
      </c>
      <c r="M6835">
        <v>38</v>
      </c>
      <c r="N6835">
        <f t="shared" si="213"/>
        <v>42.153389069760955</v>
      </c>
    </row>
    <row r="6836" spans="12:14" x14ac:dyDescent="0.25">
      <c r="L6836">
        <f t="shared" si="212"/>
        <v>6805</v>
      </c>
      <c r="M6836">
        <v>38</v>
      </c>
      <c r="N6836">
        <f t="shared" si="213"/>
        <v>42.155551356025228</v>
      </c>
    </row>
    <row r="6837" spans="12:14" x14ac:dyDescent="0.25">
      <c r="L6837">
        <f t="shared" si="212"/>
        <v>6806</v>
      </c>
      <c r="M6837">
        <v>38</v>
      </c>
      <c r="N6837">
        <f t="shared" si="213"/>
        <v>42.157713315183777</v>
      </c>
    </row>
    <row r="6838" spans="12:14" x14ac:dyDescent="0.25">
      <c r="L6838">
        <f t="shared" si="212"/>
        <v>6807</v>
      </c>
      <c r="M6838">
        <v>38</v>
      </c>
      <c r="N6838">
        <f t="shared" si="213"/>
        <v>42.159874947308552</v>
      </c>
    </row>
    <row r="6839" spans="12:14" x14ac:dyDescent="0.25">
      <c r="L6839">
        <f t="shared" si="212"/>
        <v>6808</v>
      </c>
      <c r="M6839">
        <v>38</v>
      </c>
      <c r="N6839">
        <f t="shared" si="213"/>
        <v>42.162036252471452</v>
      </c>
    </row>
    <row r="6840" spans="12:14" x14ac:dyDescent="0.25">
      <c r="L6840">
        <f t="shared" si="212"/>
        <v>6809</v>
      </c>
      <c r="M6840">
        <v>38</v>
      </c>
      <c r="N6840">
        <f t="shared" si="213"/>
        <v>42.164197230744378</v>
      </c>
    </row>
    <row r="6841" spans="12:14" x14ac:dyDescent="0.25">
      <c r="L6841">
        <f t="shared" si="212"/>
        <v>6810</v>
      </c>
      <c r="M6841">
        <v>38</v>
      </c>
      <c r="N6841">
        <f t="shared" si="213"/>
        <v>42.166357882199186</v>
      </c>
    </row>
    <row r="6842" spans="12:14" x14ac:dyDescent="0.25">
      <c r="L6842">
        <f t="shared" si="212"/>
        <v>6811</v>
      </c>
      <c r="M6842">
        <v>38</v>
      </c>
      <c r="N6842">
        <f t="shared" si="213"/>
        <v>42.168518206907727</v>
      </c>
    </row>
    <row r="6843" spans="12:14" x14ac:dyDescent="0.25">
      <c r="L6843">
        <f t="shared" si="212"/>
        <v>6812</v>
      </c>
      <c r="M6843">
        <v>38</v>
      </c>
      <c r="N6843">
        <f t="shared" si="213"/>
        <v>42.170678204941822</v>
      </c>
    </row>
    <row r="6844" spans="12:14" x14ac:dyDescent="0.25">
      <c r="L6844">
        <f t="shared" si="212"/>
        <v>6813</v>
      </c>
      <c r="M6844">
        <v>38</v>
      </c>
      <c r="N6844">
        <f t="shared" si="213"/>
        <v>42.172837876373265</v>
      </c>
    </row>
    <row r="6845" spans="12:14" x14ac:dyDescent="0.25">
      <c r="L6845">
        <f t="shared" si="212"/>
        <v>6814</v>
      </c>
      <c r="M6845">
        <v>38</v>
      </c>
      <c r="N6845">
        <f t="shared" si="213"/>
        <v>42.174997221273806</v>
      </c>
    </row>
    <row r="6846" spans="12:14" x14ac:dyDescent="0.25">
      <c r="L6846">
        <f t="shared" si="212"/>
        <v>6815</v>
      </c>
      <c r="M6846">
        <v>38</v>
      </c>
      <c r="N6846">
        <f t="shared" si="213"/>
        <v>42.177156239715202</v>
      </c>
    </row>
    <row r="6847" spans="12:14" x14ac:dyDescent="0.25">
      <c r="L6847">
        <f t="shared" si="212"/>
        <v>6816</v>
      </c>
      <c r="M6847">
        <v>38</v>
      </c>
      <c r="N6847">
        <f t="shared" si="213"/>
        <v>42.179314931769184</v>
      </c>
    </row>
    <row r="6848" spans="12:14" x14ac:dyDescent="0.25">
      <c r="L6848">
        <f t="shared" si="212"/>
        <v>6817</v>
      </c>
      <c r="M6848">
        <v>38</v>
      </c>
      <c r="N6848">
        <f t="shared" si="213"/>
        <v>42.181473297507424</v>
      </c>
    </row>
    <row r="6849" spans="12:14" x14ac:dyDescent="0.25">
      <c r="L6849">
        <f t="shared" si="212"/>
        <v>6818</v>
      </c>
      <c r="M6849">
        <v>38</v>
      </c>
      <c r="N6849">
        <f t="shared" si="213"/>
        <v>42.183631337001607</v>
      </c>
    </row>
    <row r="6850" spans="12:14" x14ac:dyDescent="0.25">
      <c r="L6850">
        <f t="shared" si="212"/>
        <v>6819</v>
      </c>
      <c r="M6850">
        <v>38</v>
      </c>
      <c r="N6850">
        <f t="shared" si="213"/>
        <v>42.185789050323379</v>
      </c>
    </row>
    <row r="6851" spans="12:14" x14ac:dyDescent="0.25">
      <c r="L6851">
        <f t="shared" si="212"/>
        <v>6820</v>
      </c>
      <c r="M6851">
        <v>38</v>
      </c>
      <c r="N6851">
        <f t="shared" si="213"/>
        <v>42.187946437544348</v>
      </c>
    </row>
    <row r="6852" spans="12:14" x14ac:dyDescent="0.25">
      <c r="L6852">
        <f t="shared" si="212"/>
        <v>6821</v>
      </c>
      <c r="M6852">
        <v>38</v>
      </c>
      <c r="N6852">
        <f t="shared" si="213"/>
        <v>42.190103498736129</v>
      </c>
    </row>
    <row r="6853" spans="12:14" x14ac:dyDescent="0.25">
      <c r="L6853">
        <f t="shared" si="212"/>
        <v>6822</v>
      </c>
      <c r="M6853">
        <v>38</v>
      </c>
      <c r="N6853">
        <f t="shared" si="213"/>
        <v>42.192260233970288</v>
      </c>
    </row>
    <row r="6854" spans="12:14" x14ac:dyDescent="0.25">
      <c r="L6854">
        <f t="shared" si="212"/>
        <v>6823</v>
      </c>
      <c r="M6854">
        <v>38</v>
      </c>
      <c r="N6854">
        <f t="shared" si="213"/>
        <v>42.194416643318377</v>
      </c>
    </row>
    <row r="6855" spans="12:14" x14ac:dyDescent="0.25">
      <c r="L6855">
        <f t="shared" si="212"/>
        <v>6824</v>
      </c>
      <c r="M6855">
        <v>38</v>
      </c>
      <c r="N6855">
        <f t="shared" si="213"/>
        <v>42.196572726851919</v>
      </c>
    </row>
    <row r="6856" spans="12:14" x14ac:dyDescent="0.25">
      <c r="L6856">
        <f t="shared" si="212"/>
        <v>6825</v>
      </c>
      <c r="M6856">
        <v>38</v>
      </c>
      <c r="N6856">
        <f t="shared" si="213"/>
        <v>42.198728484642409</v>
      </c>
    </row>
    <row r="6857" spans="12:14" x14ac:dyDescent="0.25">
      <c r="L6857">
        <f t="shared" si="212"/>
        <v>6826</v>
      </c>
      <c r="M6857">
        <v>38</v>
      </c>
      <c r="N6857">
        <f t="shared" si="213"/>
        <v>42.200883916761335</v>
      </c>
    </row>
    <row r="6858" spans="12:14" x14ac:dyDescent="0.25">
      <c r="L6858">
        <f t="shared" si="212"/>
        <v>6827</v>
      </c>
      <c r="M6858">
        <v>38</v>
      </c>
      <c r="N6858">
        <f t="shared" si="213"/>
        <v>42.203039023280134</v>
      </c>
    </row>
    <row r="6859" spans="12:14" x14ac:dyDescent="0.25">
      <c r="L6859">
        <f t="shared" si="212"/>
        <v>6828</v>
      </c>
      <c r="M6859">
        <v>38</v>
      </c>
      <c r="N6859">
        <f t="shared" si="213"/>
        <v>42.205193804270245</v>
      </c>
    </row>
    <row r="6860" spans="12:14" x14ac:dyDescent="0.25">
      <c r="L6860">
        <f t="shared" si="212"/>
        <v>6829</v>
      </c>
      <c r="M6860">
        <v>38</v>
      </c>
      <c r="N6860">
        <f t="shared" si="213"/>
        <v>42.207348259803069</v>
      </c>
    </row>
    <row r="6861" spans="12:14" x14ac:dyDescent="0.25">
      <c r="L6861">
        <f t="shared" si="212"/>
        <v>6830</v>
      </c>
      <c r="M6861">
        <v>38</v>
      </c>
      <c r="N6861">
        <f t="shared" si="213"/>
        <v>42.209502389949982</v>
      </c>
    </row>
    <row r="6862" spans="12:14" x14ac:dyDescent="0.25">
      <c r="L6862">
        <f t="shared" si="212"/>
        <v>6831</v>
      </c>
      <c r="M6862">
        <v>38</v>
      </c>
      <c r="N6862">
        <f t="shared" si="213"/>
        <v>42.211656194782336</v>
      </c>
    </row>
    <row r="6863" spans="12:14" x14ac:dyDescent="0.25">
      <c r="L6863">
        <f t="shared" si="212"/>
        <v>6832</v>
      </c>
      <c r="M6863">
        <v>38</v>
      </c>
      <c r="N6863">
        <f t="shared" si="213"/>
        <v>42.213809674371461</v>
      </c>
    </row>
    <row r="6864" spans="12:14" x14ac:dyDescent="0.25">
      <c r="L6864">
        <f t="shared" si="212"/>
        <v>6833</v>
      </c>
      <c r="M6864">
        <v>38</v>
      </c>
      <c r="N6864">
        <f t="shared" si="213"/>
        <v>42.215962828788676</v>
      </c>
    </row>
    <row r="6865" spans="12:14" x14ac:dyDescent="0.25">
      <c r="L6865">
        <f t="shared" si="212"/>
        <v>6834</v>
      </c>
      <c r="M6865">
        <v>38</v>
      </c>
      <c r="N6865">
        <f t="shared" si="213"/>
        <v>42.218115658105248</v>
      </c>
    </row>
    <row r="6866" spans="12:14" x14ac:dyDescent="0.25">
      <c r="L6866">
        <f t="shared" si="212"/>
        <v>6835</v>
      </c>
      <c r="M6866">
        <v>38</v>
      </c>
      <c r="N6866">
        <f t="shared" si="213"/>
        <v>42.220268162392436</v>
      </c>
    </row>
    <row r="6867" spans="12:14" x14ac:dyDescent="0.25">
      <c r="L6867">
        <f t="shared" si="212"/>
        <v>6836</v>
      </c>
      <c r="M6867">
        <v>38</v>
      </c>
      <c r="N6867">
        <f t="shared" si="213"/>
        <v>42.222420341721481</v>
      </c>
    </row>
    <row r="6868" spans="12:14" x14ac:dyDescent="0.25">
      <c r="L6868">
        <f t="shared" si="212"/>
        <v>6837</v>
      </c>
      <c r="M6868">
        <v>38</v>
      </c>
      <c r="N6868">
        <f t="shared" si="213"/>
        <v>42.224572196163599</v>
      </c>
    </row>
    <row r="6869" spans="12:14" x14ac:dyDescent="0.25">
      <c r="L6869">
        <f t="shared" si="212"/>
        <v>6838</v>
      </c>
      <c r="M6869">
        <v>38</v>
      </c>
      <c r="N6869">
        <f t="shared" si="213"/>
        <v>42.226723725789959</v>
      </c>
    </row>
    <row r="6870" spans="12:14" x14ac:dyDescent="0.25">
      <c r="L6870">
        <f t="shared" si="212"/>
        <v>6839</v>
      </c>
      <c r="M6870">
        <v>38</v>
      </c>
      <c r="N6870">
        <f t="shared" si="213"/>
        <v>42.228874930671722</v>
      </c>
    </row>
    <row r="6871" spans="12:14" x14ac:dyDescent="0.25">
      <c r="L6871">
        <f t="shared" si="212"/>
        <v>6840</v>
      </c>
      <c r="M6871">
        <v>38</v>
      </c>
      <c r="N6871">
        <f t="shared" si="213"/>
        <v>42.231025810880041</v>
      </c>
    </row>
    <row r="6872" spans="12:14" x14ac:dyDescent="0.25">
      <c r="L6872">
        <f t="shared" si="212"/>
        <v>6841</v>
      </c>
      <c r="M6872">
        <v>38</v>
      </c>
      <c r="N6872">
        <f t="shared" si="213"/>
        <v>42.233176366486006</v>
      </c>
    </row>
    <row r="6873" spans="12:14" x14ac:dyDescent="0.25">
      <c r="L6873">
        <f t="shared" si="212"/>
        <v>6842</v>
      </c>
      <c r="M6873">
        <v>38</v>
      </c>
      <c r="N6873">
        <f t="shared" si="213"/>
        <v>42.235326597560729</v>
      </c>
    </row>
    <row r="6874" spans="12:14" x14ac:dyDescent="0.25">
      <c r="L6874">
        <f t="shared" si="212"/>
        <v>6843</v>
      </c>
      <c r="M6874">
        <v>38</v>
      </c>
      <c r="N6874">
        <f t="shared" si="213"/>
        <v>42.237476504175255</v>
      </c>
    </row>
    <row r="6875" spans="12:14" x14ac:dyDescent="0.25">
      <c r="L6875">
        <f t="shared" si="212"/>
        <v>6844</v>
      </c>
      <c r="M6875">
        <v>38</v>
      </c>
      <c r="N6875">
        <f t="shared" si="213"/>
        <v>42.239626086400641</v>
      </c>
    </row>
    <row r="6876" spans="12:14" x14ac:dyDescent="0.25">
      <c r="L6876">
        <f t="shared" si="212"/>
        <v>6845</v>
      </c>
      <c r="M6876">
        <v>38</v>
      </c>
      <c r="N6876">
        <f t="shared" si="213"/>
        <v>42.241775344307904</v>
      </c>
    </row>
    <row r="6877" spans="12:14" x14ac:dyDescent="0.25">
      <c r="L6877">
        <f t="shared" si="212"/>
        <v>6846</v>
      </c>
      <c r="M6877">
        <v>38</v>
      </c>
      <c r="N6877">
        <f t="shared" si="213"/>
        <v>42.243924277968013</v>
      </c>
    </row>
    <row r="6878" spans="12:14" x14ac:dyDescent="0.25">
      <c r="L6878">
        <f t="shared" si="212"/>
        <v>6847</v>
      </c>
      <c r="M6878">
        <v>38</v>
      </c>
      <c r="N6878">
        <f t="shared" si="213"/>
        <v>42.246072887451959</v>
      </c>
    </row>
    <row r="6879" spans="12:14" x14ac:dyDescent="0.25">
      <c r="L6879">
        <f t="shared" si="212"/>
        <v>6848</v>
      </c>
      <c r="M6879">
        <v>38</v>
      </c>
      <c r="N6879">
        <f t="shared" si="213"/>
        <v>42.248221172830675</v>
      </c>
    </row>
    <row r="6880" spans="12:14" x14ac:dyDescent="0.25">
      <c r="L6880">
        <f t="shared" si="212"/>
        <v>6849</v>
      </c>
      <c r="M6880">
        <v>38</v>
      </c>
      <c r="N6880">
        <f t="shared" si="213"/>
        <v>42.250369134175081</v>
      </c>
    </row>
    <row r="6881" spans="12:14" x14ac:dyDescent="0.25">
      <c r="L6881">
        <f t="shared" ref="L6881:L6944" si="214">L6880+1</f>
        <v>6850</v>
      </c>
      <c r="M6881">
        <v>38</v>
      </c>
      <c r="N6881">
        <f t="shared" ref="N6881:N6944" si="215">N$29*((1-EXP(-P$29*L6881))^R$29)</f>
        <v>42.252516771556081</v>
      </c>
    </row>
    <row r="6882" spans="12:14" x14ac:dyDescent="0.25">
      <c r="L6882">
        <f t="shared" si="214"/>
        <v>6851</v>
      </c>
      <c r="M6882">
        <v>38</v>
      </c>
      <c r="N6882">
        <f t="shared" si="215"/>
        <v>42.254664085044546</v>
      </c>
    </row>
    <row r="6883" spans="12:14" x14ac:dyDescent="0.25">
      <c r="L6883">
        <f t="shared" si="214"/>
        <v>6852</v>
      </c>
      <c r="M6883">
        <v>38</v>
      </c>
      <c r="N6883">
        <f t="shared" si="215"/>
        <v>42.256811074711315</v>
      </c>
    </row>
    <row r="6884" spans="12:14" x14ac:dyDescent="0.25">
      <c r="L6884">
        <f t="shared" si="214"/>
        <v>6853</v>
      </c>
      <c r="M6884">
        <v>38</v>
      </c>
      <c r="N6884">
        <f t="shared" si="215"/>
        <v>42.258957740627224</v>
      </c>
    </row>
    <row r="6885" spans="12:14" x14ac:dyDescent="0.25">
      <c r="L6885">
        <f t="shared" si="214"/>
        <v>6854</v>
      </c>
      <c r="M6885">
        <v>38</v>
      </c>
      <c r="N6885">
        <f t="shared" si="215"/>
        <v>42.261104082863064</v>
      </c>
    </row>
    <row r="6886" spans="12:14" x14ac:dyDescent="0.25">
      <c r="L6886">
        <f t="shared" si="214"/>
        <v>6855</v>
      </c>
      <c r="M6886">
        <v>38</v>
      </c>
      <c r="N6886">
        <f t="shared" si="215"/>
        <v>42.263250101489604</v>
      </c>
    </row>
    <row r="6887" spans="12:14" x14ac:dyDescent="0.25">
      <c r="L6887">
        <f t="shared" si="214"/>
        <v>6856</v>
      </c>
      <c r="M6887">
        <v>38</v>
      </c>
      <c r="N6887">
        <f t="shared" si="215"/>
        <v>42.265395796577621</v>
      </c>
    </row>
    <row r="6888" spans="12:14" x14ac:dyDescent="0.25">
      <c r="L6888">
        <f t="shared" si="214"/>
        <v>6857</v>
      </c>
      <c r="M6888">
        <v>38</v>
      </c>
      <c r="N6888">
        <f t="shared" si="215"/>
        <v>42.267541168197823</v>
      </c>
    </row>
    <row r="6889" spans="12:14" x14ac:dyDescent="0.25">
      <c r="L6889">
        <f t="shared" si="214"/>
        <v>6858</v>
      </c>
      <c r="M6889">
        <v>38</v>
      </c>
      <c r="N6889">
        <f t="shared" si="215"/>
        <v>42.269686216420922</v>
      </c>
    </row>
    <row r="6890" spans="12:14" x14ac:dyDescent="0.25">
      <c r="L6890">
        <f t="shared" si="214"/>
        <v>6859</v>
      </c>
      <c r="M6890">
        <v>38</v>
      </c>
      <c r="N6890">
        <f t="shared" si="215"/>
        <v>42.271830941317596</v>
      </c>
    </row>
    <row r="6891" spans="12:14" x14ac:dyDescent="0.25">
      <c r="L6891">
        <f t="shared" si="214"/>
        <v>6860</v>
      </c>
      <c r="M6891">
        <v>38</v>
      </c>
      <c r="N6891">
        <f t="shared" si="215"/>
        <v>42.273975342958501</v>
      </c>
    </row>
    <row r="6892" spans="12:14" x14ac:dyDescent="0.25">
      <c r="L6892">
        <f t="shared" si="214"/>
        <v>6861</v>
      </c>
      <c r="M6892">
        <v>38</v>
      </c>
      <c r="N6892">
        <f t="shared" si="215"/>
        <v>42.276119421414265</v>
      </c>
    </row>
    <row r="6893" spans="12:14" x14ac:dyDescent="0.25">
      <c r="L6893">
        <f t="shared" si="214"/>
        <v>6862</v>
      </c>
      <c r="M6893">
        <v>38</v>
      </c>
      <c r="N6893">
        <f t="shared" si="215"/>
        <v>42.278263176755502</v>
      </c>
    </row>
    <row r="6894" spans="12:14" x14ac:dyDescent="0.25">
      <c r="L6894">
        <f t="shared" si="214"/>
        <v>6863</v>
      </c>
      <c r="M6894">
        <v>38</v>
      </c>
      <c r="N6894">
        <f t="shared" si="215"/>
        <v>42.280406609052804</v>
      </c>
    </row>
    <row r="6895" spans="12:14" x14ac:dyDescent="0.25">
      <c r="L6895">
        <f t="shared" si="214"/>
        <v>6864</v>
      </c>
      <c r="M6895">
        <v>38</v>
      </c>
      <c r="N6895">
        <f t="shared" si="215"/>
        <v>42.282549718376721</v>
      </c>
    </row>
    <row r="6896" spans="12:14" x14ac:dyDescent="0.25">
      <c r="L6896">
        <f t="shared" si="214"/>
        <v>6865</v>
      </c>
      <c r="M6896">
        <v>38</v>
      </c>
      <c r="N6896">
        <f t="shared" si="215"/>
        <v>42.284692504797789</v>
      </c>
    </row>
    <row r="6897" spans="12:14" x14ac:dyDescent="0.25">
      <c r="L6897">
        <f t="shared" si="214"/>
        <v>6866</v>
      </c>
      <c r="M6897">
        <v>38</v>
      </c>
      <c r="N6897">
        <f t="shared" si="215"/>
        <v>42.286834968386529</v>
      </c>
    </row>
    <row r="6898" spans="12:14" x14ac:dyDescent="0.25">
      <c r="L6898">
        <f t="shared" si="214"/>
        <v>6867</v>
      </c>
      <c r="M6898">
        <v>38</v>
      </c>
      <c r="N6898">
        <f t="shared" si="215"/>
        <v>42.288977109213434</v>
      </c>
    </row>
    <row r="6899" spans="12:14" x14ac:dyDescent="0.25">
      <c r="L6899">
        <f t="shared" si="214"/>
        <v>6868</v>
      </c>
      <c r="M6899">
        <v>38</v>
      </c>
      <c r="N6899">
        <f t="shared" si="215"/>
        <v>42.291118927348954</v>
      </c>
    </row>
    <row r="6900" spans="12:14" x14ac:dyDescent="0.25">
      <c r="L6900">
        <f t="shared" si="214"/>
        <v>6869</v>
      </c>
      <c r="M6900">
        <v>38</v>
      </c>
      <c r="N6900">
        <f t="shared" si="215"/>
        <v>42.293260422863547</v>
      </c>
    </row>
    <row r="6901" spans="12:14" x14ac:dyDescent="0.25">
      <c r="L6901">
        <f t="shared" si="214"/>
        <v>6870</v>
      </c>
      <c r="M6901">
        <v>38</v>
      </c>
      <c r="N6901">
        <f t="shared" si="215"/>
        <v>42.295401595827627</v>
      </c>
    </row>
    <row r="6902" spans="12:14" x14ac:dyDescent="0.25">
      <c r="L6902">
        <f t="shared" si="214"/>
        <v>6871</v>
      </c>
      <c r="M6902">
        <v>38</v>
      </c>
      <c r="N6902">
        <f t="shared" si="215"/>
        <v>42.297542446311574</v>
      </c>
    </row>
    <row r="6903" spans="12:14" x14ac:dyDescent="0.25">
      <c r="L6903">
        <f t="shared" si="214"/>
        <v>6872</v>
      </c>
      <c r="M6903">
        <v>38</v>
      </c>
      <c r="N6903">
        <f t="shared" si="215"/>
        <v>42.299682974385775</v>
      </c>
    </row>
    <row r="6904" spans="12:14" x14ac:dyDescent="0.25">
      <c r="L6904">
        <f t="shared" si="214"/>
        <v>6873</v>
      </c>
      <c r="M6904">
        <v>38</v>
      </c>
      <c r="N6904">
        <f t="shared" si="215"/>
        <v>42.301823180120572</v>
      </c>
    </row>
    <row r="6905" spans="12:14" x14ac:dyDescent="0.25">
      <c r="L6905">
        <f t="shared" si="214"/>
        <v>6874</v>
      </c>
      <c r="M6905">
        <v>38</v>
      </c>
      <c r="N6905">
        <f t="shared" si="215"/>
        <v>42.303963063586288</v>
      </c>
    </row>
    <row r="6906" spans="12:14" x14ac:dyDescent="0.25">
      <c r="L6906">
        <f t="shared" si="214"/>
        <v>6875</v>
      </c>
      <c r="M6906">
        <v>38</v>
      </c>
      <c r="N6906">
        <f t="shared" si="215"/>
        <v>42.306102624853224</v>
      </c>
    </row>
    <row r="6907" spans="12:14" x14ac:dyDescent="0.25">
      <c r="L6907">
        <f t="shared" si="214"/>
        <v>6876</v>
      </c>
      <c r="M6907">
        <v>38</v>
      </c>
      <c r="N6907">
        <f t="shared" si="215"/>
        <v>42.308241863991647</v>
      </c>
    </row>
    <row r="6908" spans="12:14" x14ac:dyDescent="0.25">
      <c r="L6908">
        <f t="shared" si="214"/>
        <v>6877</v>
      </c>
      <c r="M6908">
        <v>38</v>
      </c>
      <c r="N6908">
        <f t="shared" si="215"/>
        <v>42.310380781071814</v>
      </c>
    </row>
    <row r="6909" spans="12:14" x14ac:dyDescent="0.25">
      <c r="L6909">
        <f t="shared" si="214"/>
        <v>6878</v>
      </c>
      <c r="M6909">
        <v>38</v>
      </c>
      <c r="N6909">
        <f t="shared" si="215"/>
        <v>42.312519376163969</v>
      </c>
    </row>
    <row r="6910" spans="12:14" x14ac:dyDescent="0.25">
      <c r="L6910">
        <f t="shared" si="214"/>
        <v>6879</v>
      </c>
      <c r="M6910">
        <v>38</v>
      </c>
      <c r="N6910">
        <f t="shared" si="215"/>
        <v>42.314657649338287</v>
      </c>
    </row>
    <row r="6911" spans="12:14" x14ac:dyDescent="0.25">
      <c r="L6911">
        <f t="shared" si="214"/>
        <v>6880</v>
      </c>
      <c r="M6911">
        <v>38</v>
      </c>
      <c r="N6911">
        <f t="shared" si="215"/>
        <v>42.316795600664975</v>
      </c>
    </row>
    <row r="6912" spans="12:14" x14ac:dyDescent="0.25">
      <c r="L6912">
        <f t="shared" si="214"/>
        <v>6881</v>
      </c>
      <c r="M6912">
        <v>38</v>
      </c>
      <c r="N6912">
        <f t="shared" si="215"/>
        <v>42.318933230214164</v>
      </c>
    </row>
    <row r="6913" spans="12:14" x14ac:dyDescent="0.25">
      <c r="L6913">
        <f t="shared" si="214"/>
        <v>6882</v>
      </c>
      <c r="M6913">
        <v>38</v>
      </c>
      <c r="N6913">
        <f t="shared" si="215"/>
        <v>42.321070538056013</v>
      </c>
    </row>
    <row r="6914" spans="12:14" x14ac:dyDescent="0.25">
      <c r="L6914">
        <f t="shared" si="214"/>
        <v>6883</v>
      </c>
      <c r="M6914">
        <v>38</v>
      </c>
      <c r="N6914">
        <f t="shared" si="215"/>
        <v>42.32320752426061</v>
      </c>
    </row>
    <row r="6915" spans="12:14" x14ac:dyDescent="0.25">
      <c r="L6915">
        <f t="shared" si="214"/>
        <v>6884</v>
      </c>
      <c r="M6915">
        <v>38</v>
      </c>
      <c r="N6915">
        <f t="shared" si="215"/>
        <v>42.325344188898057</v>
      </c>
    </row>
    <row r="6916" spans="12:14" x14ac:dyDescent="0.25">
      <c r="L6916">
        <f t="shared" si="214"/>
        <v>6885</v>
      </c>
      <c r="M6916">
        <v>38</v>
      </c>
      <c r="N6916">
        <f t="shared" si="215"/>
        <v>42.327480532038422</v>
      </c>
    </row>
    <row r="6917" spans="12:14" x14ac:dyDescent="0.25">
      <c r="L6917">
        <f t="shared" si="214"/>
        <v>6886</v>
      </c>
      <c r="M6917">
        <v>38</v>
      </c>
      <c r="N6917">
        <f t="shared" si="215"/>
        <v>42.32961655375172</v>
      </c>
    </row>
    <row r="6918" spans="12:14" x14ac:dyDescent="0.25">
      <c r="L6918">
        <f t="shared" si="214"/>
        <v>6887</v>
      </c>
      <c r="M6918">
        <v>38</v>
      </c>
      <c r="N6918">
        <f t="shared" si="215"/>
        <v>42.331752254107982</v>
      </c>
    </row>
    <row r="6919" spans="12:14" x14ac:dyDescent="0.25">
      <c r="L6919">
        <f t="shared" si="214"/>
        <v>6888</v>
      </c>
      <c r="M6919">
        <v>38</v>
      </c>
      <c r="N6919">
        <f t="shared" si="215"/>
        <v>42.333887633177198</v>
      </c>
    </row>
    <row r="6920" spans="12:14" x14ac:dyDescent="0.25">
      <c r="L6920">
        <f t="shared" si="214"/>
        <v>6889</v>
      </c>
      <c r="M6920">
        <v>38</v>
      </c>
      <c r="N6920">
        <f t="shared" si="215"/>
        <v>42.336022691029342</v>
      </c>
    </row>
    <row r="6921" spans="12:14" x14ac:dyDescent="0.25">
      <c r="L6921">
        <f t="shared" si="214"/>
        <v>6890</v>
      </c>
      <c r="M6921">
        <v>38</v>
      </c>
      <c r="N6921">
        <f t="shared" si="215"/>
        <v>42.338157427734352</v>
      </c>
    </row>
    <row r="6922" spans="12:14" x14ac:dyDescent="0.25">
      <c r="L6922">
        <f t="shared" si="214"/>
        <v>6891</v>
      </c>
      <c r="M6922">
        <v>38</v>
      </c>
      <c r="N6922">
        <f t="shared" si="215"/>
        <v>42.340291843362145</v>
      </c>
    </row>
    <row r="6923" spans="12:14" x14ac:dyDescent="0.25">
      <c r="L6923">
        <f t="shared" si="214"/>
        <v>6892</v>
      </c>
      <c r="M6923">
        <v>38</v>
      </c>
      <c r="N6923">
        <f t="shared" si="215"/>
        <v>42.342425937982618</v>
      </c>
    </row>
    <row r="6924" spans="12:14" x14ac:dyDescent="0.25">
      <c r="L6924">
        <f t="shared" si="214"/>
        <v>6893</v>
      </c>
      <c r="M6924">
        <v>38</v>
      </c>
      <c r="N6924">
        <f t="shared" si="215"/>
        <v>42.34455971166566</v>
      </c>
    </row>
    <row r="6925" spans="12:14" x14ac:dyDescent="0.25">
      <c r="L6925">
        <f t="shared" si="214"/>
        <v>6894</v>
      </c>
      <c r="M6925">
        <v>38</v>
      </c>
      <c r="N6925">
        <f t="shared" si="215"/>
        <v>42.346693164481103</v>
      </c>
    </row>
    <row r="6926" spans="12:14" x14ac:dyDescent="0.25">
      <c r="L6926">
        <f t="shared" si="214"/>
        <v>6895</v>
      </c>
      <c r="M6926">
        <v>38</v>
      </c>
      <c r="N6926">
        <f t="shared" si="215"/>
        <v>42.348826296498785</v>
      </c>
    </row>
    <row r="6927" spans="12:14" x14ac:dyDescent="0.25">
      <c r="L6927">
        <f t="shared" si="214"/>
        <v>6896</v>
      </c>
      <c r="M6927">
        <v>38</v>
      </c>
      <c r="N6927">
        <f t="shared" si="215"/>
        <v>42.350959107788512</v>
      </c>
    </row>
    <row r="6928" spans="12:14" x14ac:dyDescent="0.25">
      <c r="L6928">
        <f t="shared" si="214"/>
        <v>6897</v>
      </c>
      <c r="M6928">
        <v>38</v>
      </c>
      <c r="N6928">
        <f t="shared" si="215"/>
        <v>42.35309159842005</v>
      </c>
    </row>
    <row r="6929" spans="12:14" x14ac:dyDescent="0.25">
      <c r="L6929">
        <f t="shared" si="214"/>
        <v>6898</v>
      </c>
      <c r="M6929">
        <v>38</v>
      </c>
      <c r="N6929">
        <f t="shared" si="215"/>
        <v>42.355223768463176</v>
      </c>
    </row>
    <row r="6930" spans="12:14" x14ac:dyDescent="0.25">
      <c r="L6930">
        <f t="shared" si="214"/>
        <v>6899</v>
      </c>
      <c r="M6930">
        <v>38</v>
      </c>
      <c r="N6930">
        <f t="shared" si="215"/>
        <v>42.357355617987608</v>
      </c>
    </row>
    <row r="6931" spans="12:14" x14ac:dyDescent="0.25">
      <c r="L6931">
        <f t="shared" si="214"/>
        <v>6900</v>
      </c>
      <c r="M6931">
        <v>38</v>
      </c>
      <c r="N6931">
        <f t="shared" si="215"/>
        <v>42.359487147063057</v>
      </c>
    </row>
    <row r="6932" spans="12:14" x14ac:dyDescent="0.25">
      <c r="L6932">
        <f t="shared" si="214"/>
        <v>6901</v>
      </c>
      <c r="M6932">
        <v>38</v>
      </c>
      <c r="N6932">
        <f t="shared" si="215"/>
        <v>42.361618355759205</v>
      </c>
    </row>
    <row r="6933" spans="12:14" x14ac:dyDescent="0.25">
      <c r="L6933">
        <f t="shared" si="214"/>
        <v>6902</v>
      </c>
      <c r="M6933">
        <v>38</v>
      </c>
      <c r="N6933">
        <f t="shared" si="215"/>
        <v>42.36374924414573</v>
      </c>
    </row>
    <row r="6934" spans="12:14" x14ac:dyDescent="0.25">
      <c r="L6934">
        <f t="shared" si="214"/>
        <v>6903</v>
      </c>
      <c r="M6934">
        <v>38</v>
      </c>
      <c r="N6934">
        <f t="shared" si="215"/>
        <v>42.365879812292263</v>
      </c>
    </row>
    <row r="6935" spans="12:14" x14ac:dyDescent="0.25">
      <c r="L6935">
        <f t="shared" si="214"/>
        <v>6904</v>
      </c>
      <c r="M6935">
        <v>38</v>
      </c>
      <c r="N6935">
        <f t="shared" si="215"/>
        <v>42.368010060268425</v>
      </c>
    </row>
    <row r="6936" spans="12:14" x14ac:dyDescent="0.25">
      <c r="L6936">
        <f t="shared" si="214"/>
        <v>6905</v>
      </c>
      <c r="M6936">
        <v>38</v>
      </c>
      <c r="N6936">
        <f t="shared" si="215"/>
        <v>42.370139988143791</v>
      </c>
    </row>
    <row r="6937" spans="12:14" x14ac:dyDescent="0.25">
      <c r="L6937">
        <f t="shared" si="214"/>
        <v>6906</v>
      </c>
      <c r="M6937">
        <v>38</v>
      </c>
      <c r="N6937">
        <f t="shared" si="215"/>
        <v>42.372269595987945</v>
      </c>
    </row>
    <row r="6938" spans="12:14" x14ac:dyDescent="0.25">
      <c r="L6938">
        <f t="shared" si="214"/>
        <v>6907</v>
      </c>
      <c r="M6938">
        <v>38</v>
      </c>
      <c r="N6938">
        <f t="shared" si="215"/>
        <v>42.374398883870434</v>
      </c>
    </row>
    <row r="6939" spans="12:14" x14ac:dyDescent="0.25">
      <c r="L6939">
        <f t="shared" si="214"/>
        <v>6908</v>
      </c>
      <c r="M6939">
        <v>38</v>
      </c>
      <c r="N6939">
        <f t="shared" si="215"/>
        <v>42.376527851860779</v>
      </c>
    </row>
    <row r="6940" spans="12:14" x14ac:dyDescent="0.25">
      <c r="L6940">
        <f t="shared" si="214"/>
        <v>6909</v>
      </c>
      <c r="M6940">
        <v>38</v>
      </c>
      <c r="N6940">
        <f t="shared" si="215"/>
        <v>42.378656500028477</v>
      </c>
    </row>
    <row r="6941" spans="12:14" x14ac:dyDescent="0.25">
      <c r="L6941">
        <f t="shared" si="214"/>
        <v>6910</v>
      </c>
      <c r="M6941">
        <v>38</v>
      </c>
      <c r="N6941">
        <f t="shared" si="215"/>
        <v>42.380784828442998</v>
      </c>
    </row>
    <row r="6942" spans="12:14" x14ac:dyDescent="0.25">
      <c r="L6942">
        <f t="shared" si="214"/>
        <v>6911</v>
      </c>
      <c r="M6942">
        <v>38</v>
      </c>
      <c r="N6942">
        <f t="shared" si="215"/>
        <v>42.382912837173805</v>
      </c>
    </row>
    <row r="6943" spans="12:14" x14ac:dyDescent="0.25">
      <c r="L6943">
        <f t="shared" si="214"/>
        <v>6912</v>
      </c>
      <c r="M6943">
        <v>38</v>
      </c>
      <c r="N6943">
        <f t="shared" si="215"/>
        <v>42.385040526290318</v>
      </c>
    </row>
    <row r="6944" spans="12:14" x14ac:dyDescent="0.25">
      <c r="L6944">
        <f t="shared" si="214"/>
        <v>6913</v>
      </c>
      <c r="M6944">
        <v>38</v>
      </c>
      <c r="N6944">
        <f t="shared" si="215"/>
        <v>42.38716789586195</v>
      </c>
    </row>
    <row r="6945" spans="12:14" x14ac:dyDescent="0.25">
      <c r="L6945">
        <f t="shared" ref="L6945:L7008" si="216">L6944+1</f>
        <v>6914</v>
      </c>
      <c r="M6945">
        <v>38</v>
      </c>
      <c r="N6945">
        <f t="shared" ref="N6945:N7008" si="217">N$29*((1-EXP(-P$29*L6945))^R$29)</f>
        <v>42.389294945958078</v>
      </c>
    </row>
    <row r="6946" spans="12:14" x14ac:dyDescent="0.25">
      <c r="L6946">
        <f t="shared" si="216"/>
        <v>6915</v>
      </c>
      <c r="M6946">
        <v>38</v>
      </c>
      <c r="N6946">
        <f t="shared" si="217"/>
        <v>42.391421676648065</v>
      </c>
    </row>
    <row r="6947" spans="12:14" x14ac:dyDescent="0.25">
      <c r="L6947">
        <f t="shared" si="216"/>
        <v>6916</v>
      </c>
      <c r="M6947">
        <v>38</v>
      </c>
      <c r="N6947">
        <f t="shared" si="217"/>
        <v>42.393548088001261</v>
      </c>
    </row>
    <row r="6948" spans="12:14" x14ac:dyDescent="0.25">
      <c r="L6948">
        <f t="shared" si="216"/>
        <v>6917</v>
      </c>
      <c r="M6948">
        <v>38</v>
      </c>
      <c r="N6948">
        <f t="shared" si="217"/>
        <v>42.395674180086942</v>
      </c>
    </row>
    <row r="6949" spans="12:14" x14ac:dyDescent="0.25">
      <c r="L6949">
        <f t="shared" si="216"/>
        <v>6918</v>
      </c>
      <c r="M6949">
        <v>38</v>
      </c>
      <c r="N6949">
        <f t="shared" si="217"/>
        <v>42.397799952974438</v>
      </c>
    </row>
    <row r="6950" spans="12:14" x14ac:dyDescent="0.25">
      <c r="L6950">
        <f t="shared" si="216"/>
        <v>6919</v>
      </c>
      <c r="M6950">
        <v>38</v>
      </c>
      <c r="N6950">
        <f t="shared" si="217"/>
        <v>42.399925406732983</v>
      </c>
    </row>
    <row r="6951" spans="12:14" x14ac:dyDescent="0.25">
      <c r="L6951">
        <f t="shared" si="216"/>
        <v>6920</v>
      </c>
      <c r="M6951">
        <v>38</v>
      </c>
      <c r="N6951">
        <f t="shared" si="217"/>
        <v>42.402050541431848</v>
      </c>
    </row>
    <row r="6952" spans="12:14" x14ac:dyDescent="0.25">
      <c r="L6952">
        <f t="shared" si="216"/>
        <v>6921</v>
      </c>
      <c r="M6952">
        <v>38</v>
      </c>
      <c r="N6952">
        <f t="shared" si="217"/>
        <v>42.404175357140225</v>
      </c>
    </row>
    <row r="6953" spans="12:14" x14ac:dyDescent="0.25">
      <c r="L6953">
        <f t="shared" si="216"/>
        <v>6922</v>
      </c>
      <c r="M6953">
        <v>38</v>
      </c>
      <c r="N6953">
        <f t="shared" si="217"/>
        <v>42.406299853927337</v>
      </c>
    </row>
    <row r="6954" spans="12:14" x14ac:dyDescent="0.25">
      <c r="L6954">
        <f t="shared" si="216"/>
        <v>6923</v>
      </c>
      <c r="M6954">
        <v>38</v>
      </c>
      <c r="N6954">
        <f t="shared" si="217"/>
        <v>42.408424031862332</v>
      </c>
    </row>
    <row r="6955" spans="12:14" x14ac:dyDescent="0.25">
      <c r="L6955">
        <f t="shared" si="216"/>
        <v>6924</v>
      </c>
      <c r="M6955">
        <v>38</v>
      </c>
      <c r="N6955">
        <f t="shared" si="217"/>
        <v>42.410547891014374</v>
      </c>
    </row>
    <row r="6956" spans="12:14" x14ac:dyDescent="0.25">
      <c r="L6956">
        <f t="shared" si="216"/>
        <v>6925</v>
      </c>
      <c r="M6956">
        <v>38</v>
      </c>
      <c r="N6956">
        <f t="shared" si="217"/>
        <v>42.412671431452601</v>
      </c>
    </row>
    <row r="6957" spans="12:14" x14ac:dyDescent="0.25">
      <c r="L6957">
        <f t="shared" si="216"/>
        <v>6926</v>
      </c>
      <c r="M6957">
        <v>38</v>
      </c>
      <c r="N6957">
        <f t="shared" si="217"/>
        <v>42.414794653246105</v>
      </c>
    </row>
    <row r="6958" spans="12:14" x14ac:dyDescent="0.25">
      <c r="L6958">
        <f t="shared" si="216"/>
        <v>6927</v>
      </c>
      <c r="M6958">
        <v>38</v>
      </c>
      <c r="N6958">
        <f t="shared" si="217"/>
        <v>42.416917556463957</v>
      </c>
    </row>
    <row r="6959" spans="12:14" x14ac:dyDescent="0.25">
      <c r="L6959">
        <f t="shared" si="216"/>
        <v>6928</v>
      </c>
      <c r="M6959">
        <v>38</v>
      </c>
      <c r="N6959">
        <f t="shared" si="217"/>
        <v>42.419040141175245</v>
      </c>
    </row>
    <row r="6960" spans="12:14" x14ac:dyDescent="0.25">
      <c r="L6960">
        <f t="shared" si="216"/>
        <v>6929</v>
      </c>
      <c r="M6960">
        <v>38</v>
      </c>
      <c r="N6960">
        <f t="shared" si="217"/>
        <v>42.421162407448968</v>
      </c>
    </row>
    <row r="6961" spans="12:14" x14ac:dyDescent="0.25">
      <c r="L6961">
        <f t="shared" si="216"/>
        <v>6930</v>
      </c>
      <c r="M6961">
        <v>38</v>
      </c>
      <c r="N6961">
        <f t="shared" si="217"/>
        <v>42.423284355354156</v>
      </c>
    </row>
    <row r="6962" spans="12:14" x14ac:dyDescent="0.25">
      <c r="L6962">
        <f t="shared" si="216"/>
        <v>6931</v>
      </c>
      <c r="M6962">
        <v>38</v>
      </c>
      <c r="N6962">
        <f t="shared" si="217"/>
        <v>42.425405984959795</v>
      </c>
    </row>
    <row r="6963" spans="12:14" x14ac:dyDescent="0.25">
      <c r="L6963">
        <f t="shared" si="216"/>
        <v>6932</v>
      </c>
      <c r="M6963">
        <v>38</v>
      </c>
      <c r="N6963">
        <f t="shared" si="217"/>
        <v>42.427527296334851</v>
      </c>
    </row>
    <row r="6964" spans="12:14" x14ac:dyDescent="0.25">
      <c r="L6964">
        <f t="shared" si="216"/>
        <v>6933</v>
      </c>
      <c r="M6964">
        <v>38</v>
      </c>
      <c r="N6964">
        <f t="shared" si="217"/>
        <v>42.429648289548268</v>
      </c>
    </row>
    <row r="6965" spans="12:14" x14ac:dyDescent="0.25">
      <c r="L6965">
        <f t="shared" si="216"/>
        <v>6934</v>
      </c>
      <c r="M6965">
        <v>38</v>
      </c>
      <c r="N6965">
        <f t="shared" si="217"/>
        <v>42.431768964668962</v>
      </c>
    </row>
    <row r="6966" spans="12:14" x14ac:dyDescent="0.25">
      <c r="L6966">
        <f t="shared" si="216"/>
        <v>6935</v>
      </c>
      <c r="M6966">
        <v>38</v>
      </c>
      <c r="N6966">
        <f t="shared" si="217"/>
        <v>42.433889321765825</v>
      </c>
    </row>
    <row r="6967" spans="12:14" x14ac:dyDescent="0.25">
      <c r="L6967">
        <f t="shared" si="216"/>
        <v>6936</v>
      </c>
      <c r="M6967">
        <v>38</v>
      </c>
      <c r="N6967">
        <f t="shared" si="217"/>
        <v>42.43600936090774</v>
      </c>
    </row>
    <row r="6968" spans="12:14" x14ac:dyDescent="0.25">
      <c r="L6968">
        <f t="shared" si="216"/>
        <v>6937</v>
      </c>
      <c r="M6968">
        <v>38</v>
      </c>
      <c r="N6968">
        <f t="shared" si="217"/>
        <v>42.438129082163549</v>
      </c>
    </row>
    <row r="6969" spans="12:14" x14ac:dyDescent="0.25">
      <c r="L6969">
        <f t="shared" si="216"/>
        <v>6938</v>
      </c>
      <c r="M6969">
        <v>38</v>
      </c>
      <c r="N6969">
        <f t="shared" si="217"/>
        <v>42.440248485602083</v>
      </c>
    </row>
    <row r="6970" spans="12:14" x14ac:dyDescent="0.25">
      <c r="L6970">
        <f t="shared" si="216"/>
        <v>6939</v>
      </c>
      <c r="M6970">
        <v>38</v>
      </c>
      <c r="N6970">
        <f t="shared" si="217"/>
        <v>42.442367571292145</v>
      </c>
    </row>
    <row r="6971" spans="12:14" x14ac:dyDescent="0.25">
      <c r="L6971">
        <f t="shared" si="216"/>
        <v>6940</v>
      </c>
      <c r="M6971">
        <v>38</v>
      </c>
      <c r="N6971">
        <f t="shared" si="217"/>
        <v>42.444486339302522</v>
      </c>
    </row>
    <row r="6972" spans="12:14" x14ac:dyDescent="0.25">
      <c r="L6972">
        <f t="shared" si="216"/>
        <v>6941</v>
      </c>
      <c r="M6972">
        <v>38</v>
      </c>
      <c r="N6972">
        <f t="shared" si="217"/>
        <v>42.446604789701958</v>
      </c>
    </row>
    <row r="6973" spans="12:14" x14ac:dyDescent="0.25">
      <c r="L6973">
        <f t="shared" si="216"/>
        <v>6942</v>
      </c>
      <c r="M6973">
        <v>38</v>
      </c>
      <c r="N6973">
        <f t="shared" si="217"/>
        <v>42.448722922559199</v>
      </c>
    </row>
    <row r="6974" spans="12:14" x14ac:dyDescent="0.25">
      <c r="L6974">
        <f t="shared" si="216"/>
        <v>6943</v>
      </c>
      <c r="M6974">
        <v>38</v>
      </c>
      <c r="N6974">
        <f t="shared" si="217"/>
        <v>42.450840737942961</v>
      </c>
    </row>
    <row r="6975" spans="12:14" x14ac:dyDescent="0.25">
      <c r="L6975">
        <f t="shared" si="216"/>
        <v>6944</v>
      </c>
      <c r="M6975">
        <v>38</v>
      </c>
      <c r="N6975">
        <f t="shared" si="217"/>
        <v>42.452958235921919</v>
      </c>
    </row>
    <row r="6976" spans="12:14" x14ac:dyDescent="0.25">
      <c r="L6976">
        <f t="shared" si="216"/>
        <v>6945</v>
      </c>
      <c r="M6976">
        <v>38</v>
      </c>
      <c r="N6976">
        <f t="shared" si="217"/>
        <v>42.455075416564746</v>
      </c>
    </row>
    <row r="6977" spans="12:14" x14ac:dyDescent="0.25">
      <c r="L6977">
        <f t="shared" si="216"/>
        <v>6946</v>
      </c>
      <c r="M6977">
        <v>38</v>
      </c>
      <c r="N6977">
        <f t="shared" si="217"/>
        <v>42.457192279940088</v>
      </c>
    </row>
    <row r="6978" spans="12:14" x14ac:dyDescent="0.25">
      <c r="L6978">
        <f t="shared" si="216"/>
        <v>6947</v>
      </c>
      <c r="M6978">
        <v>38</v>
      </c>
      <c r="N6978">
        <f t="shared" si="217"/>
        <v>42.459308826116569</v>
      </c>
    </row>
    <row r="6979" spans="12:14" x14ac:dyDescent="0.25">
      <c r="L6979">
        <f t="shared" si="216"/>
        <v>6948</v>
      </c>
      <c r="M6979">
        <v>38</v>
      </c>
      <c r="N6979">
        <f t="shared" si="217"/>
        <v>42.461425055162778</v>
      </c>
    </row>
    <row r="6980" spans="12:14" x14ac:dyDescent="0.25">
      <c r="L6980">
        <f t="shared" si="216"/>
        <v>6949</v>
      </c>
      <c r="M6980">
        <v>38</v>
      </c>
      <c r="N6980">
        <f t="shared" si="217"/>
        <v>42.463540967147289</v>
      </c>
    </row>
    <row r="6981" spans="12:14" x14ac:dyDescent="0.25">
      <c r="L6981">
        <f t="shared" si="216"/>
        <v>6950</v>
      </c>
      <c r="M6981">
        <v>38</v>
      </c>
      <c r="N6981">
        <f t="shared" si="217"/>
        <v>42.465656562138669</v>
      </c>
    </row>
    <row r="6982" spans="12:14" x14ac:dyDescent="0.25">
      <c r="L6982">
        <f t="shared" si="216"/>
        <v>6951</v>
      </c>
      <c r="M6982">
        <v>38</v>
      </c>
      <c r="N6982">
        <f t="shared" si="217"/>
        <v>42.467771840205423</v>
      </c>
    </row>
    <row r="6983" spans="12:14" x14ac:dyDescent="0.25">
      <c r="L6983">
        <f t="shared" si="216"/>
        <v>6952</v>
      </c>
      <c r="M6983">
        <v>38</v>
      </c>
      <c r="N6983">
        <f t="shared" si="217"/>
        <v>42.469886801416074</v>
      </c>
    </row>
    <row r="6984" spans="12:14" x14ac:dyDescent="0.25">
      <c r="L6984">
        <f t="shared" si="216"/>
        <v>6953</v>
      </c>
      <c r="M6984">
        <v>38</v>
      </c>
      <c r="N6984">
        <f t="shared" si="217"/>
        <v>42.472001445839098</v>
      </c>
    </row>
    <row r="6985" spans="12:14" x14ac:dyDescent="0.25">
      <c r="L6985">
        <f t="shared" si="216"/>
        <v>6954</v>
      </c>
      <c r="M6985">
        <v>38</v>
      </c>
      <c r="N6985">
        <f t="shared" si="217"/>
        <v>42.474115773542955</v>
      </c>
    </row>
    <row r="6986" spans="12:14" x14ac:dyDescent="0.25">
      <c r="L6986">
        <f t="shared" si="216"/>
        <v>6955</v>
      </c>
      <c r="M6986">
        <v>38</v>
      </c>
      <c r="N6986">
        <f t="shared" si="217"/>
        <v>42.476229784596086</v>
      </c>
    </row>
    <row r="6987" spans="12:14" x14ac:dyDescent="0.25">
      <c r="L6987">
        <f t="shared" si="216"/>
        <v>6956</v>
      </c>
      <c r="M6987">
        <v>38</v>
      </c>
      <c r="N6987">
        <f t="shared" si="217"/>
        <v>42.478343479066908</v>
      </c>
    </row>
    <row r="6988" spans="12:14" x14ac:dyDescent="0.25">
      <c r="L6988">
        <f t="shared" si="216"/>
        <v>6957</v>
      </c>
      <c r="M6988">
        <v>38</v>
      </c>
      <c r="N6988">
        <f t="shared" si="217"/>
        <v>42.480456857023817</v>
      </c>
    </row>
    <row r="6989" spans="12:14" x14ac:dyDescent="0.25">
      <c r="L6989">
        <f t="shared" si="216"/>
        <v>6958</v>
      </c>
      <c r="M6989">
        <v>38</v>
      </c>
      <c r="N6989">
        <f t="shared" si="217"/>
        <v>42.482569918535162</v>
      </c>
    </row>
    <row r="6990" spans="12:14" x14ac:dyDescent="0.25">
      <c r="L6990">
        <f t="shared" si="216"/>
        <v>6959</v>
      </c>
      <c r="M6990">
        <v>38</v>
      </c>
      <c r="N6990">
        <f t="shared" si="217"/>
        <v>42.484682663669304</v>
      </c>
    </row>
    <row r="6991" spans="12:14" x14ac:dyDescent="0.25">
      <c r="L6991">
        <f t="shared" si="216"/>
        <v>6960</v>
      </c>
      <c r="M6991">
        <v>38</v>
      </c>
      <c r="N6991">
        <f t="shared" si="217"/>
        <v>42.486795092494567</v>
      </c>
    </row>
    <row r="6992" spans="12:14" x14ac:dyDescent="0.25">
      <c r="L6992">
        <f t="shared" si="216"/>
        <v>6961</v>
      </c>
      <c r="M6992">
        <v>38</v>
      </c>
      <c r="N6992">
        <f t="shared" si="217"/>
        <v>42.488907205079251</v>
      </c>
    </row>
    <row r="6993" spans="12:14" x14ac:dyDescent="0.25">
      <c r="L6993">
        <f t="shared" si="216"/>
        <v>6962</v>
      </c>
      <c r="M6993">
        <v>38</v>
      </c>
      <c r="N6993">
        <f t="shared" si="217"/>
        <v>42.491019001491622</v>
      </c>
    </row>
    <row r="6994" spans="12:14" x14ac:dyDescent="0.25">
      <c r="L6994">
        <f t="shared" si="216"/>
        <v>6963</v>
      </c>
      <c r="M6994">
        <v>38</v>
      </c>
      <c r="N6994">
        <f t="shared" si="217"/>
        <v>42.493130481799952</v>
      </c>
    </row>
    <row r="6995" spans="12:14" x14ac:dyDescent="0.25">
      <c r="L6995">
        <f t="shared" si="216"/>
        <v>6964</v>
      </c>
      <c r="M6995">
        <v>38</v>
      </c>
      <c r="N6995">
        <f t="shared" si="217"/>
        <v>42.495241646072465</v>
      </c>
    </row>
    <row r="6996" spans="12:14" x14ac:dyDescent="0.25">
      <c r="L6996">
        <f t="shared" si="216"/>
        <v>6965</v>
      </c>
      <c r="M6996">
        <v>38</v>
      </c>
      <c r="N6996">
        <f t="shared" si="217"/>
        <v>42.497352494377367</v>
      </c>
    </row>
    <row r="6997" spans="12:14" x14ac:dyDescent="0.25">
      <c r="L6997">
        <f t="shared" si="216"/>
        <v>6966</v>
      </c>
      <c r="M6997">
        <v>38</v>
      </c>
      <c r="N6997">
        <f t="shared" si="217"/>
        <v>42.499463026782863</v>
      </c>
    </row>
    <row r="6998" spans="12:14" x14ac:dyDescent="0.25">
      <c r="L6998">
        <f t="shared" si="216"/>
        <v>6967</v>
      </c>
      <c r="M6998">
        <v>38</v>
      </c>
      <c r="N6998">
        <f t="shared" si="217"/>
        <v>42.5015732433571</v>
      </c>
    </row>
    <row r="6999" spans="12:14" x14ac:dyDescent="0.25">
      <c r="L6999">
        <f t="shared" si="216"/>
        <v>6968</v>
      </c>
      <c r="M6999">
        <v>38</v>
      </c>
      <c r="N6999">
        <f t="shared" si="217"/>
        <v>42.503683144168214</v>
      </c>
    </row>
    <row r="7000" spans="12:14" x14ac:dyDescent="0.25">
      <c r="L7000">
        <f t="shared" si="216"/>
        <v>6969</v>
      </c>
      <c r="M7000">
        <v>38</v>
      </c>
      <c r="N7000">
        <f t="shared" si="217"/>
        <v>42.505792729284344</v>
      </c>
    </row>
    <row r="7001" spans="12:14" x14ac:dyDescent="0.25">
      <c r="L7001">
        <f t="shared" si="216"/>
        <v>6970</v>
      </c>
      <c r="M7001">
        <v>38</v>
      </c>
      <c r="N7001">
        <f t="shared" si="217"/>
        <v>42.507901998773576</v>
      </c>
    </row>
    <row r="7002" spans="12:14" x14ac:dyDescent="0.25">
      <c r="L7002">
        <f t="shared" si="216"/>
        <v>6971</v>
      </c>
      <c r="M7002">
        <v>38</v>
      </c>
      <c r="N7002">
        <f t="shared" si="217"/>
        <v>42.510010952703979</v>
      </c>
    </row>
    <row r="7003" spans="12:14" x14ac:dyDescent="0.25">
      <c r="L7003">
        <f t="shared" si="216"/>
        <v>6972</v>
      </c>
      <c r="M7003">
        <v>38</v>
      </c>
      <c r="N7003">
        <f t="shared" si="217"/>
        <v>42.512119591143609</v>
      </c>
    </row>
    <row r="7004" spans="12:14" x14ac:dyDescent="0.25">
      <c r="L7004">
        <f t="shared" si="216"/>
        <v>6973</v>
      </c>
      <c r="M7004">
        <v>38</v>
      </c>
      <c r="N7004">
        <f t="shared" si="217"/>
        <v>42.514227914160493</v>
      </c>
    </row>
    <row r="7005" spans="12:14" x14ac:dyDescent="0.25">
      <c r="L7005">
        <f t="shared" si="216"/>
        <v>6974</v>
      </c>
      <c r="M7005">
        <v>38</v>
      </c>
      <c r="N7005">
        <f t="shared" si="217"/>
        <v>42.51633592182263</v>
      </c>
    </row>
    <row r="7006" spans="12:14" x14ac:dyDescent="0.25">
      <c r="L7006">
        <f t="shared" si="216"/>
        <v>6975</v>
      </c>
      <c r="M7006">
        <v>38</v>
      </c>
      <c r="N7006">
        <f t="shared" si="217"/>
        <v>42.518443614198027</v>
      </c>
    </row>
    <row r="7007" spans="12:14" x14ac:dyDescent="0.25">
      <c r="L7007">
        <f t="shared" si="216"/>
        <v>6976</v>
      </c>
      <c r="M7007">
        <v>38</v>
      </c>
      <c r="N7007">
        <f t="shared" si="217"/>
        <v>42.520550991354625</v>
      </c>
    </row>
    <row r="7008" spans="12:14" x14ac:dyDescent="0.25">
      <c r="L7008">
        <f t="shared" si="216"/>
        <v>6977</v>
      </c>
      <c r="M7008">
        <v>38</v>
      </c>
      <c r="N7008">
        <f t="shared" si="217"/>
        <v>42.52265805336036</v>
      </c>
    </row>
    <row r="7009" spans="12:14" x14ac:dyDescent="0.25">
      <c r="L7009">
        <f t="shared" ref="L7009:L7072" si="218">L7008+1</f>
        <v>6978</v>
      </c>
      <c r="M7009">
        <v>38</v>
      </c>
      <c r="N7009">
        <f t="shared" ref="N7009:N7072" si="219">N$29*((1-EXP(-P$29*L7009))^R$29)</f>
        <v>42.524764800283158</v>
      </c>
    </row>
    <row r="7010" spans="12:14" x14ac:dyDescent="0.25">
      <c r="L7010">
        <f t="shared" si="218"/>
        <v>6979</v>
      </c>
      <c r="M7010">
        <v>38</v>
      </c>
      <c r="N7010">
        <f t="shared" si="219"/>
        <v>42.526871232190906</v>
      </c>
    </row>
    <row r="7011" spans="12:14" x14ac:dyDescent="0.25">
      <c r="L7011">
        <f t="shared" si="218"/>
        <v>6980</v>
      </c>
      <c r="M7011">
        <v>38</v>
      </c>
      <c r="N7011">
        <f t="shared" si="219"/>
        <v>42.528977349151468</v>
      </c>
    </row>
    <row r="7012" spans="12:14" x14ac:dyDescent="0.25">
      <c r="L7012">
        <f t="shared" si="218"/>
        <v>6981</v>
      </c>
      <c r="M7012">
        <v>38</v>
      </c>
      <c r="N7012">
        <f t="shared" si="219"/>
        <v>42.531083151232707</v>
      </c>
    </row>
    <row r="7013" spans="12:14" x14ac:dyDescent="0.25">
      <c r="L7013">
        <f t="shared" si="218"/>
        <v>6982</v>
      </c>
      <c r="M7013">
        <v>38</v>
      </c>
      <c r="N7013">
        <f t="shared" si="219"/>
        <v>42.53318863850243</v>
      </c>
    </row>
    <row r="7014" spans="12:14" x14ac:dyDescent="0.25">
      <c r="L7014">
        <f t="shared" si="218"/>
        <v>6983</v>
      </c>
      <c r="M7014">
        <v>38</v>
      </c>
      <c r="N7014">
        <f t="shared" si="219"/>
        <v>42.53529381102846</v>
      </c>
    </row>
    <row r="7015" spans="12:14" x14ac:dyDescent="0.25">
      <c r="L7015">
        <f t="shared" si="218"/>
        <v>6984</v>
      </c>
      <c r="M7015">
        <v>38</v>
      </c>
      <c r="N7015">
        <f t="shared" si="219"/>
        <v>42.537398668878552</v>
      </c>
    </row>
    <row r="7016" spans="12:14" x14ac:dyDescent="0.25">
      <c r="L7016">
        <f t="shared" si="218"/>
        <v>6985</v>
      </c>
      <c r="M7016">
        <v>38</v>
      </c>
      <c r="N7016">
        <f t="shared" si="219"/>
        <v>42.539503212120493</v>
      </c>
    </row>
    <row r="7017" spans="12:14" x14ac:dyDescent="0.25">
      <c r="L7017">
        <f t="shared" si="218"/>
        <v>6986</v>
      </c>
      <c r="M7017">
        <v>38</v>
      </c>
      <c r="N7017">
        <f t="shared" si="219"/>
        <v>42.541607440821991</v>
      </c>
    </row>
    <row r="7018" spans="12:14" x14ac:dyDescent="0.25">
      <c r="L7018">
        <f t="shared" si="218"/>
        <v>6987</v>
      </c>
      <c r="M7018">
        <v>38</v>
      </c>
      <c r="N7018">
        <f t="shared" si="219"/>
        <v>42.543711355050775</v>
      </c>
    </row>
    <row r="7019" spans="12:14" x14ac:dyDescent="0.25">
      <c r="L7019">
        <f t="shared" si="218"/>
        <v>6988</v>
      </c>
      <c r="M7019">
        <v>38</v>
      </c>
      <c r="N7019">
        <f t="shared" si="219"/>
        <v>42.545814954874537</v>
      </c>
    </row>
    <row r="7020" spans="12:14" x14ac:dyDescent="0.25">
      <c r="L7020">
        <f t="shared" si="218"/>
        <v>6989</v>
      </c>
      <c r="M7020">
        <v>38</v>
      </c>
      <c r="N7020">
        <f t="shared" si="219"/>
        <v>42.547918240360922</v>
      </c>
    </row>
    <row r="7021" spans="12:14" x14ac:dyDescent="0.25">
      <c r="L7021">
        <f t="shared" si="218"/>
        <v>6990</v>
      </c>
      <c r="M7021">
        <v>38</v>
      </c>
      <c r="N7021">
        <f t="shared" si="219"/>
        <v>42.550021211577608</v>
      </c>
    </row>
    <row r="7022" spans="12:14" x14ac:dyDescent="0.25">
      <c r="L7022">
        <f t="shared" si="218"/>
        <v>6991</v>
      </c>
      <c r="M7022">
        <v>38</v>
      </c>
      <c r="N7022">
        <f t="shared" si="219"/>
        <v>42.55212386859219</v>
      </c>
    </row>
    <row r="7023" spans="12:14" x14ac:dyDescent="0.25">
      <c r="L7023">
        <f t="shared" si="218"/>
        <v>6992</v>
      </c>
      <c r="M7023">
        <v>38</v>
      </c>
      <c r="N7023">
        <f t="shared" si="219"/>
        <v>42.55422621147229</v>
      </c>
    </row>
    <row r="7024" spans="12:14" x14ac:dyDescent="0.25">
      <c r="L7024">
        <f t="shared" si="218"/>
        <v>6993</v>
      </c>
      <c r="M7024">
        <v>38</v>
      </c>
      <c r="N7024">
        <f t="shared" si="219"/>
        <v>42.55632824028546</v>
      </c>
    </row>
    <row r="7025" spans="12:14" x14ac:dyDescent="0.25">
      <c r="L7025">
        <f t="shared" si="218"/>
        <v>6994</v>
      </c>
      <c r="M7025">
        <v>38</v>
      </c>
      <c r="N7025">
        <f t="shared" si="219"/>
        <v>42.558429955099292</v>
      </c>
    </row>
    <row r="7026" spans="12:14" x14ac:dyDescent="0.25">
      <c r="L7026">
        <f t="shared" si="218"/>
        <v>6995</v>
      </c>
      <c r="M7026">
        <v>38</v>
      </c>
      <c r="N7026">
        <f t="shared" si="219"/>
        <v>42.560531355981283</v>
      </c>
    </row>
    <row r="7027" spans="12:14" x14ac:dyDescent="0.25">
      <c r="L7027">
        <f t="shared" si="218"/>
        <v>6996</v>
      </c>
      <c r="M7027">
        <v>38</v>
      </c>
      <c r="N7027">
        <f t="shared" si="219"/>
        <v>42.562632442998968</v>
      </c>
    </row>
    <row r="7028" spans="12:14" x14ac:dyDescent="0.25">
      <c r="L7028">
        <f t="shared" si="218"/>
        <v>6997</v>
      </c>
      <c r="M7028">
        <v>38</v>
      </c>
      <c r="N7028">
        <f t="shared" si="219"/>
        <v>42.564733216219814</v>
      </c>
    </row>
    <row r="7029" spans="12:14" x14ac:dyDescent="0.25">
      <c r="L7029">
        <f t="shared" si="218"/>
        <v>6998</v>
      </c>
      <c r="M7029">
        <v>38</v>
      </c>
      <c r="N7029">
        <f t="shared" si="219"/>
        <v>42.566833675711315</v>
      </c>
    </row>
    <row r="7030" spans="12:14" x14ac:dyDescent="0.25">
      <c r="L7030">
        <f t="shared" si="218"/>
        <v>6999</v>
      </c>
      <c r="M7030">
        <v>38</v>
      </c>
      <c r="N7030">
        <f t="shared" si="219"/>
        <v>42.568933821540888</v>
      </c>
    </row>
    <row r="7031" spans="12:14" x14ac:dyDescent="0.25">
      <c r="L7031">
        <f t="shared" si="218"/>
        <v>7000</v>
      </c>
      <c r="M7031">
        <v>38</v>
      </c>
      <c r="N7031">
        <f t="shared" si="219"/>
        <v>42.57103365377597</v>
      </c>
    </row>
    <row r="7032" spans="12:14" x14ac:dyDescent="0.25">
      <c r="L7032">
        <f t="shared" si="218"/>
        <v>7001</v>
      </c>
      <c r="M7032">
        <v>38</v>
      </c>
      <c r="N7032">
        <f t="shared" si="219"/>
        <v>42.573133172483956</v>
      </c>
    </row>
    <row r="7033" spans="12:14" x14ac:dyDescent="0.25">
      <c r="L7033">
        <f t="shared" si="218"/>
        <v>7002</v>
      </c>
      <c r="M7033">
        <v>38</v>
      </c>
      <c r="N7033">
        <f t="shared" si="219"/>
        <v>42.575232377732213</v>
      </c>
    </row>
    <row r="7034" spans="12:14" x14ac:dyDescent="0.25">
      <c r="L7034">
        <f t="shared" si="218"/>
        <v>7003</v>
      </c>
      <c r="M7034">
        <v>38</v>
      </c>
      <c r="N7034">
        <f t="shared" si="219"/>
        <v>42.577331269588107</v>
      </c>
    </row>
    <row r="7035" spans="12:14" x14ac:dyDescent="0.25">
      <c r="L7035">
        <f t="shared" si="218"/>
        <v>7004</v>
      </c>
      <c r="M7035">
        <v>38</v>
      </c>
      <c r="N7035">
        <f t="shared" si="219"/>
        <v>42.57942984811897</v>
      </c>
    </row>
    <row r="7036" spans="12:14" x14ac:dyDescent="0.25">
      <c r="L7036">
        <f t="shared" si="218"/>
        <v>7005</v>
      </c>
      <c r="M7036">
        <v>38</v>
      </c>
      <c r="N7036">
        <f t="shared" si="219"/>
        <v>42.58152811339211</v>
      </c>
    </row>
    <row r="7037" spans="12:14" x14ac:dyDescent="0.25">
      <c r="L7037">
        <f t="shared" si="218"/>
        <v>7006</v>
      </c>
      <c r="M7037">
        <v>38</v>
      </c>
      <c r="N7037">
        <f t="shared" si="219"/>
        <v>42.583626065474817</v>
      </c>
    </row>
    <row r="7038" spans="12:14" x14ac:dyDescent="0.25">
      <c r="L7038">
        <f t="shared" si="218"/>
        <v>7007</v>
      </c>
      <c r="M7038">
        <v>38</v>
      </c>
      <c r="N7038">
        <f t="shared" si="219"/>
        <v>42.585723704434344</v>
      </c>
    </row>
    <row r="7039" spans="12:14" x14ac:dyDescent="0.25">
      <c r="L7039">
        <f t="shared" si="218"/>
        <v>7008</v>
      </c>
      <c r="M7039">
        <v>38</v>
      </c>
      <c r="N7039">
        <f t="shared" si="219"/>
        <v>42.587821030337949</v>
      </c>
    </row>
    <row r="7040" spans="12:14" x14ac:dyDescent="0.25">
      <c r="L7040">
        <f t="shared" si="218"/>
        <v>7009</v>
      </c>
      <c r="M7040">
        <v>38</v>
      </c>
      <c r="N7040">
        <f t="shared" si="219"/>
        <v>42.589918043252851</v>
      </c>
    </row>
    <row r="7041" spans="12:14" x14ac:dyDescent="0.25">
      <c r="L7041">
        <f t="shared" si="218"/>
        <v>7010</v>
      </c>
      <c r="M7041">
        <v>38</v>
      </c>
      <c r="N7041">
        <f t="shared" si="219"/>
        <v>42.592014743246239</v>
      </c>
    </row>
    <row r="7042" spans="12:14" x14ac:dyDescent="0.25">
      <c r="L7042">
        <f t="shared" si="218"/>
        <v>7011</v>
      </c>
      <c r="M7042">
        <v>38</v>
      </c>
      <c r="N7042">
        <f t="shared" si="219"/>
        <v>42.594111130385294</v>
      </c>
    </row>
    <row r="7043" spans="12:14" x14ac:dyDescent="0.25">
      <c r="L7043">
        <f t="shared" si="218"/>
        <v>7012</v>
      </c>
      <c r="M7043">
        <v>38</v>
      </c>
      <c r="N7043">
        <f t="shared" si="219"/>
        <v>42.596207204737169</v>
      </c>
    </row>
    <row r="7044" spans="12:14" x14ac:dyDescent="0.25">
      <c r="L7044">
        <f t="shared" si="218"/>
        <v>7013</v>
      </c>
      <c r="M7044">
        <v>38</v>
      </c>
      <c r="N7044">
        <f t="shared" si="219"/>
        <v>42.59830296636899</v>
      </c>
    </row>
    <row r="7045" spans="12:14" x14ac:dyDescent="0.25">
      <c r="L7045">
        <f t="shared" si="218"/>
        <v>7014</v>
      </c>
      <c r="M7045">
        <v>38</v>
      </c>
      <c r="N7045">
        <f t="shared" si="219"/>
        <v>42.600398415347883</v>
      </c>
    </row>
    <row r="7046" spans="12:14" x14ac:dyDescent="0.25">
      <c r="L7046">
        <f t="shared" si="218"/>
        <v>7015</v>
      </c>
      <c r="M7046">
        <v>38</v>
      </c>
      <c r="N7046">
        <f t="shared" si="219"/>
        <v>42.602493551740928</v>
      </c>
    </row>
    <row r="7047" spans="12:14" x14ac:dyDescent="0.25">
      <c r="L7047">
        <f t="shared" si="218"/>
        <v>7016</v>
      </c>
      <c r="M7047">
        <v>38</v>
      </c>
      <c r="N7047">
        <f t="shared" si="219"/>
        <v>42.60458837561518</v>
      </c>
    </row>
    <row r="7048" spans="12:14" x14ac:dyDescent="0.25">
      <c r="L7048">
        <f t="shared" si="218"/>
        <v>7017</v>
      </c>
      <c r="M7048">
        <v>38</v>
      </c>
      <c r="N7048">
        <f t="shared" si="219"/>
        <v>42.606682887037692</v>
      </c>
    </row>
    <row r="7049" spans="12:14" x14ac:dyDescent="0.25">
      <c r="L7049">
        <f t="shared" si="218"/>
        <v>7018</v>
      </c>
      <c r="M7049">
        <v>38</v>
      </c>
      <c r="N7049">
        <f t="shared" si="219"/>
        <v>42.608777086075499</v>
      </c>
    </row>
    <row r="7050" spans="12:14" x14ac:dyDescent="0.25">
      <c r="L7050">
        <f t="shared" si="218"/>
        <v>7019</v>
      </c>
      <c r="M7050">
        <v>38</v>
      </c>
      <c r="N7050">
        <f t="shared" si="219"/>
        <v>42.610870972795567</v>
      </c>
    </row>
    <row r="7051" spans="12:14" x14ac:dyDescent="0.25">
      <c r="L7051">
        <f t="shared" si="218"/>
        <v>7020</v>
      </c>
      <c r="M7051">
        <v>38</v>
      </c>
      <c r="N7051">
        <f t="shared" si="219"/>
        <v>42.612964547264895</v>
      </c>
    </row>
    <row r="7052" spans="12:14" x14ac:dyDescent="0.25">
      <c r="L7052">
        <f t="shared" si="218"/>
        <v>7021</v>
      </c>
      <c r="M7052">
        <v>38</v>
      </c>
      <c r="N7052">
        <f t="shared" si="219"/>
        <v>42.615057809550429</v>
      </c>
    </row>
    <row r="7053" spans="12:14" x14ac:dyDescent="0.25">
      <c r="L7053">
        <f t="shared" si="218"/>
        <v>7022</v>
      </c>
      <c r="M7053">
        <v>38</v>
      </c>
      <c r="N7053">
        <f t="shared" si="219"/>
        <v>42.617150759719109</v>
      </c>
    </row>
    <row r="7054" spans="12:14" x14ac:dyDescent="0.25">
      <c r="L7054">
        <f t="shared" si="218"/>
        <v>7023</v>
      </c>
      <c r="M7054">
        <v>38</v>
      </c>
      <c r="N7054">
        <f t="shared" si="219"/>
        <v>42.619243397837842</v>
      </c>
    </row>
    <row r="7055" spans="12:14" x14ac:dyDescent="0.25">
      <c r="L7055">
        <f t="shared" si="218"/>
        <v>7024</v>
      </c>
      <c r="M7055">
        <v>38</v>
      </c>
      <c r="N7055">
        <f t="shared" si="219"/>
        <v>42.621335723973509</v>
      </c>
    </row>
    <row r="7056" spans="12:14" x14ac:dyDescent="0.25">
      <c r="L7056">
        <f t="shared" si="218"/>
        <v>7025</v>
      </c>
      <c r="M7056">
        <v>38</v>
      </c>
      <c r="N7056">
        <f t="shared" si="219"/>
        <v>42.623427738192994</v>
      </c>
    </row>
    <row r="7057" spans="12:14" x14ac:dyDescent="0.25">
      <c r="L7057">
        <f t="shared" si="218"/>
        <v>7026</v>
      </c>
      <c r="M7057">
        <v>38</v>
      </c>
      <c r="N7057">
        <f t="shared" si="219"/>
        <v>42.625519440563124</v>
      </c>
    </row>
    <row r="7058" spans="12:14" x14ac:dyDescent="0.25">
      <c r="L7058">
        <f t="shared" si="218"/>
        <v>7027</v>
      </c>
      <c r="M7058">
        <v>38</v>
      </c>
      <c r="N7058">
        <f t="shared" si="219"/>
        <v>42.627610831150719</v>
      </c>
    </row>
    <row r="7059" spans="12:14" x14ac:dyDescent="0.25">
      <c r="L7059">
        <f t="shared" si="218"/>
        <v>7028</v>
      </c>
      <c r="M7059">
        <v>38</v>
      </c>
      <c r="N7059">
        <f t="shared" si="219"/>
        <v>42.629701910022597</v>
      </c>
    </row>
    <row r="7060" spans="12:14" x14ac:dyDescent="0.25">
      <c r="L7060">
        <f t="shared" si="218"/>
        <v>7029</v>
      </c>
      <c r="M7060">
        <v>38</v>
      </c>
      <c r="N7060">
        <f t="shared" si="219"/>
        <v>42.631792677245528</v>
      </c>
    </row>
    <row r="7061" spans="12:14" x14ac:dyDescent="0.25">
      <c r="L7061">
        <f t="shared" si="218"/>
        <v>7030</v>
      </c>
      <c r="M7061">
        <v>38</v>
      </c>
      <c r="N7061">
        <f t="shared" si="219"/>
        <v>42.633883132886261</v>
      </c>
    </row>
    <row r="7062" spans="12:14" x14ac:dyDescent="0.25">
      <c r="L7062">
        <f t="shared" si="218"/>
        <v>7031</v>
      </c>
      <c r="M7062">
        <v>38</v>
      </c>
      <c r="N7062">
        <f t="shared" si="219"/>
        <v>42.635973277011537</v>
      </c>
    </row>
    <row r="7063" spans="12:14" x14ac:dyDescent="0.25">
      <c r="L7063">
        <f t="shared" si="218"/>
        <v>7032</v>
      </c>
      <c r="M7063">
        <v>38</v>
      </c>
      <c r="N7063">
        <f t="shared" si="219"/>
        <v>42.638063109688062</v>
      </c>
    </row>
    <row r="7064" spans="12:14" x14ac:dyDescent="0.25">
      <c r="L7064">
        <f t="shared" si="218"/>
        <v>7033</v>
      </c>
      <c r="M7064">
        <v>38</v>
      </c>
      <c r="N7064">
        <f t="shared" si="219"/>
        <v>42.640152630982534</v>
      </c>
    </row>
    <row r="7065" spans="12:14" x14ac:dyDescent="0.25">
      <c r="L7065">
        <f t="shared" si="218"/>
        <v>7034</v>
      </c>
      <c r="M7065">
        <v>38</v>
      </c>
      <c r="N7065">
        <f t="shared" si="219"/>
        <v>42.642241840961617</v>
      </c>
    </row>
    <row r="7066" spans="12:14" x14ac:dyDescent="0.25">
      <c r="L7066">
        <f t="shared" si="218"/>
        <v>7035</v>
      </c>
      <c r="M7066">
        <v>38</v>
      </c>
      <c r="N7066">
        <f t="shared" si="219"/>
        <v>42.644330739691952</v>
      </c>
    </row>
    <row r="7067" spans="12:14" x14ac:dyDescent="0.25">
      <c r="L7067">
        <f t="shared" si="218"/>
        <v>7036</v>
      </c>
      <c r="M7067">
        <v>38</v>
      </c>
      <c r="N7067">
        <f t="shared" si="219"/>
        <v>42.646419327240167</v>
      </c>
    </row>
    <row r="7068" spans="12:14" x14ac:dyDescent="0.25">
      <c r="L7068">
        <f t="shared" si="218"/>
        <v>7037</v>
      </c>
      <c r="M7068">
        <v>38</v>
      </c>
      <c r="N7068">
        <f t="shared" si="219"/>
        <v>42.648507603672876</v>
      </c>
    </row>
    <row r="7069" spans="12:14" x14ac:dyDescent="0.25">
      <c r="L7069">
        <f t="shared" si="218"/>
        <v>7038</v>
      </c>
      <c r="M7069">
        <v>38</v>
      </c>
      <c r="N7069">
        <f t="shared" si="219"/>
        <v>42.650595569056634</v>
      </c>
    </row>
    <row r="7070" spans="12:14" x14ac:dyDescent="0.25">
      <c r="L7070">
        <f t="shared" si="218"/>
        <v>7039</v>
      </c>
      <c r="M7070">
        <v>38</v>
      </c>
      <c r="N7070">
        <f t="shared" si="219"/>
        <v>42.65268322345802</v>
      </c>
    </row>
    <row r="7071" spans="12:14" x14ac:dyDescent="0.25">
      <c r="L7071">
        <f t="shared" si="218"/>
        <v>7040</v>
      </c>
      <c r="M7071">
        <v>38</v>
      </c>
      <c r="N7071">
        <f t="shared" si="219"/>
        <v>42.654770566943569</v>
      </c>
    </row>
    <row r="7072" spans="12:14" x14ac:dyDescent="0.25">
      <c r="L7072">
        <f t="shared" si="218"/>
        <v>7041</v>
      </c>
      <c r="M7072">
        <v>38</v>
      </c>
      <c r="N7072">
        <f t="shared" si="219"/>
        <v>42.65685759957978</v>
      </c>
    </row>
    <row r="7073" spans="12:14" x14ac:dyDescent="0.25">
      <c r="L7073">
        <f t="shared" ref="L7073:L7136" si="220">L7072+1</f>
        <v>7042</v>
      </c>
      <c r="M7073">
        <v>38</v>
      </c>
      <c r="N7073">
        <f t="shared" ref="N7073:N7136" si="221">N$29*((1-EXP(-P$29*L7073))^R$29)</f>
        <v>42.658944321433161</v>
      </c>
    </row>
    <row r="7074" spans="12:14" x14ac:dyDescent="0.25">
      <c r="L7074">
        <f t="shared" si="220"/>
        <v>7043</v>
      </c>
      <c r="M7074">
        <v>38</v>
      </c>
      <c r="N7074">
        <f t="shared" si="221"/>
        <v>42.661030732570175</v>
      </c>
    </row>
    <row r="7075" spans="12:14" x14ac:dyDescent="0.25">
      <c r="L7075">
        <f t="shared" si="220"/>
        <v>7044</v>
      </c>
      <c r="M7075">
        <v>38</v>
      </c>
      <c r="N7075">
        <f t="shared" si="221"/>
        <v>42.663116833057266</v>
      </c>
    </row>
    <row r="7076" spans="12:14" x14ac:dyDescent="0.25">
      <c r="L7076">
        <f t="shared" si="220"/>
        <v>7045</v>
      </c>
      <c r="M7076">
        <v>38</v>
      </c>
      <c r="N7076">
        <f t="shared" si="221"/>
        <v>42.665202622960884</v>
      </c>
    </row>
    <row r="7077" spans="12:14" x14ac:dyDescent="0.25">
      <c r="L7077">
        <f t="shared" si="220"/>
        <v>7046</v>
      </c>
      <c r="M7077">
        <v>38</v>
      </c>
      <c r="N7077">
        <f t="shared" si="221"/>
        <v>42.667288102347399</v>
      </c>
    </row>
    <row r="7078" spans="12:14" x14ac:dyDescent="0.25">
      <c r="L7078">
        <f t="shared" si="220"/>
        <v>7047</v>
      </c>
      <c r="M7078">
        <v>38</v>
      </c>
      <c r="N7078">
        <f t="shared" si="221"/>
        <v>42.66937327128322</v>
      </c>
    </row>
    <row r="7079" spans="12:14" x14ac:dyDescent="0.25">
      <c r="L7079">
        <f t="shared" si="220"/>
        <v>7048</v>
      </c>
      <c r="M7079">
        <v>38</v>
      </c>
      <c r="N7079">
        <f t="shared" si="221"/>
        <v>42.671458129834704</v>
      </c>
    </row>
    <row r="7080" spans="12:14" x14ac:dyDescent="0.25">
      <c r="L7080">
        <f t="shared" si="220"/>
        <v>7049</v>
      </c>
      <c r="M7080">
        <v>38</v>
      </c>
      <c r="N7080">
        <f t="shared" si="221"/>
        <v>42.673542678068188</v>
      </c>
    </row>
    <row r="7081" spans="12:14" x14ac:dyDescent="0.25">
      <c r="L7081">
        <f t="shared" si="220"/>
        <v>7050</v>
      </c>
      <c r="M7081">
        <v>38</v>
      </c>
      <c r="N7081">
        <f t="shared" si="221"/>
        <v>42.675626916049993</v>
      </c>
    </row>
    <row r="7082" spans="12:14" x14ac:dyDescent="0.25">
      <c r="L7082">
        <f t="shared" si="220"/>
        <v>7051</v>
      </c>
      <c r="M7082">
        <v>38</v>
      </c>
      <c r="N7082">
        <f t="shared" si="221"/>
        <v>42.677710843846398</v>
      </c>
    </row>
    <row r="7083" spans="12:14" x14ac:dyDescent="0.25">
      <c r="L7083">
        <f t="shared" si="220"/>
        <v>7052</v>
      </c>
      <c r="M7083">
        <v>38</v>
      </c>
      <c r="N7083">
        <f t="shared" si="221"/>
        <v>42.679794461523699</v>
      </c>
    </row>
    <row r="7084" spans="12:14" x14ac:dyDescent="0.25">
      <c r="L7084">
        <f t="shared" si="220"/>
        <v>7053</v>
      </c>
      <c r="M7084">
        <v>38</v>
      </c>
      <c r="N7084">
        <f t="shared" si="221"/>
        <v>42.681877769148137</v>
      </c>
    </row>
    <row r="7085" spans="12:14" x14ac:dyDescent="0.25">
      <c r="L7085">
        <f t="shared" si="220"/>
        <v>7054</v>
      </c>
      <c r="M7085">
        <v>38</v>
      </c>
      <c r="N7085">
        <f t="shared" si="221"/>
        <v>42.683960766785937</v>
      </c>
    </row>
    <row r="7086" spans="12:14" x14ac:dyDescent="0.25">
      <c r="L7086">
        <f t="shared" si="220"/>
        <v>7055</v>
      </c>
      <c r="M7086">
        <v>38</v>
      </c>
      <c r="N7086">
        <f t="shared" si="221"/>
        <v>42.686043454503334</v>
      </c>
    </row>
    <row r="7087" spans="12:14" x14ac:dyDescent="0.25">
      <c r="L7087">
        <f t="shared" si="220"/>
        <v>7056</v>
      </c>
      <c r="M7087">
        <v>38</v>
      </c>
      <c r="N7087">
        <f t="shared" si="221"/>
        <v>42.688125832366474</v>
      </c>
    </row>
    <row r="7088" spans="12:14" x14ac:dyDescent="0.25">
      <c r="L7088">
        <f t="shared" si="220"/>
        <v>7057</v>
      </c>
      <c r="M7088">
        <v>38</v>
      </c>
      <c r="N7088">
        <f t="shared" si="221"/>
        <v>42.690207900441557</v>
      </c>
    </row>
    <row r="7089" spans="12:14" x14ac:dyDescent="0.25">
      <c r="L7089">
        <f t="shared" si="220"/>
        <v>7058</v>
      </c>
      <c r="M7089">
        <v>38</v>
      </c>
      <c r="N7089">
        <f t="shared" si="221"/>
        <v>42.692289658794714</v>
      </c>
    </row>
    <row r="7090" spans="12:14" x14ac:dyDescent="0.25">
      <c r="L7090">
        <f t="shared" si="220"/>
        <v>7059</v>
      </c>
      <c r="M7090">
        <v>38</v>
      </c>
      <c r="N7090">
        <f t="shared" si="221"/>
        <v>42.694371107492067</v>
      </c>
    </row>
    <row r="7091" spans="12:14" x14ac:dyDescent="0.25">
      <c r="L7091">
        <f t="shared" si="220"/>
        <v>7060</v>
      </c>
      <c r="M7091">
        <v>38</v>
      </c>
      <c r="N7091">
        <f t="shared" si="221"/>
        <v>42.696452246599719</v>
      </c>
    </row>
    <row r="7092" spans="12:14" x14ac:dyDescent="0.25">
      <c r="L7092">
        <f t="shared" si="220"/>
        <v>7061</v>
      </c>
      <c r="M7092">
        <v>38</v>
      </c>
      <c r="N7092">
        <f t="shared" si="221"/>
        <v>42.698533076183729</v>
      </c>
    </row>
    <row r="7093" spans="12:14" x14ac:dyDescent="0.25">
      <c r="L7093">
        <f t="shared" si="220"/>
        <v>7062</v>
      </c>
      <c r="M7093">
        <v>38</v>
      </c>
      <c r="N7093">
        <f t="shared" si="221"/>
        <v>42.700613596310184</v>
      </c>
    </row>
    <row r="7094" spans="12:14" x14ac:dyDescent="0.25">
      <c r="L7094">
        <f t="shared" si="220"/>
        <v>7063</v>
      </c>
      <c r="M7094">
        <v>38</v>
      </c>
      <c r="N7094">
        <f t="shared" si="221"/>
        <v>42.702693807045108</v>
      </c>
    </row>
    <row r="7095" spans="12:14" x14ac:dyDescent="0.25">
      <c r="L7095">
        <f t="shared" si="220"/>
        <v>7064</v>
      </c>
      <c r="M7095">
        <v>38</v>
      </c>
      <c r="N7095">
        <f t="shared" si="221"/>
        <v>42.704773708454503</v>
      </c>
    </row>
    <row r="7096" spans="12:14" x14ac:dyDescent="0.25">
      <c r="L7096">
        <f t="shared" si="220"/>
        <v>7065</v>
      </c>
      <c r="M7096">
        <v>38</v>
      </c>
      <c r="N7096">
        <f t="shared" si="221"/>
        <v>42.706853300604365</v>
      </c>
    </row>
    <row r="7097" spans="12:14" x14ac:dyDescent="0.25">
      <c r="L7097">
        <f t="shared" si="220"/>
        <v>7066</v>
      </c>
      <c r="M7097">
        <v>38</v>
      </c>
      <c r="N7097">
        <f t="shared" si="221"/>
        <v>42.708932583560674</v>
      </c>
    </row>
    <row r="7098" spans="12:14" x14ac:dyDescent="0.25">
      <c r="L7098">
        <f t="shared" si="220"/>
        <v>7067</v>
      </c>
      <c r="M7098">
        <v>38</v>
      </c>
      <c r="N7098">
        <f t="shared" si="221"/>
        <v>42.711011557389369</v>
      </c>
    </row>
    <row r="7099" spans="12:14" x14ac:dyDescent="0.25">
      <c r="L7099">
        <f t="shared" si="220"/>
        <v>7068</v>
      </c>
      <c r="M7099">
        <v>38</v>
      </c>
      <c r="N7099">
        <f t="shared" si="221"/>
        <v>42.713090222156389</v>
      </c>
    </row>
    <row r="7100" spans="12:14" x14ac:dyDescent="0.25">
      <c r="L7100">
        <f t="shared" si="220"/>
        <v>7069</v>
      </c>
      <c r="M7100">
        <v>38</v>
      </c>
      <c r="N7100">
        <f t="shared" si="221"/>
        <v>42.715168577927621</v>
      </c>
    </row>
    <row r="7101" spans="12:14" x14ac:dyDescent="0.25">
      <c r="L7101">
        <f t="shared" si="220"/>
        <v>7070</v>
      </c>
      <c r="M7101">
        <v>38</v>
      </c>
      <c r="N7101">
        <f t="shared" si="221"/>
        <v>42.717246624768968</v>
      </c>
    </row>
    <row r="7102" spans="12:14" x14ac:dyDescent="0.25">
      <c r="L7102">
        <f t="shared" si="220"/>
        <v>7071</v>
      </c>
      <c r="M7102">
        <v>38</v>
      </c>
      <c r="N7102">
        <f t="shared" si="221"/>
        <v>42.719324362746264</v>
      </c>
    </row>
    <row r="7103" spans="12:14" x14ac:dyDescent="0.25">
      <c r="L7103">
        <f t="shared" si="220"/>
        <v>7072</v>
      </c>
      <c r="M7103">
        <v>38</v>
      </c>
      <c r="N7103">
        <f t="shared" si="221"/>
        <v>42.721401791925381</v>
      </c>
    </row>
    <row r="7104" spans="12:14" x14ac:dyDescent="0.25">
      <c r="L7104">
        <f t="shared" si="220"/>
        <v>7073</v>
      </c>
      <c r="M7104">
        <v>38</v>
      </c>
      <c r="N7104">
        <f t="shared" si="221"/>
        <v>42.723478912372116</v>
      </c>
    </row>
    <row r="7105" spans="12:14" x14ac:dyDescent="0.25">
      <c r="L7105">
        <f t="shared" si="220"/>
        <v>7074</v>
      </c>
      <c r="M7105">
        <v>38</v>
      </c>
      <c r="N7105">
        <f t="shared" si="221"/>
        <v>42.725555724152279</v>
      </c>
    </row>
    <row r="7106" spans="12:14" x14ac:dyDescent="0.25">
      <c r="L7106">
        <f t="shared" si="220"/>
        <v>7075</v>
      </c>
      <c r="M7106">
        <v>38</v>
      </c>
      <c r="N7106">
        <f t="shared" si="221"/>
        <v>42.72763222733164</v>
      </c>
    </row>
    <row r="7107" spans="12:14" x14ac:dyDescent="0.25">
      <c r="L7107">
        <f t="shared" si="220"/>
        <v>7076</v>
      </c>
      <c r="M7107">
        <v>38</v>
      </c>
      <c r="N7107">
        <f t="shared" si="221"/>
        <v>42.729708421975943</v>
      </c>
    </row>
    <row r="7108" spans="12:14" x14ac:dyDescent="0.25">
      <c r="L7108">
        <f t="shared" si="220"/>
        <v>7077</v>
      </c>
      <c r="M7108">
        <v>38</v>
      </c>
      <c r="N7108">
        <f t="shared" si="221"/>
        <v>42.731784308150942</v>
      </c>
    </row>
    <row r="7109" spans="12:14" x14ac:dyDescent="0.25">
      <c r="L7109">
        <f t="shared" si="220"/>
        <v>7078</v>
      </c>
      <c r="M7109">
        <v>38</v>
      </c>
      <c r="N7109">
        <f t="shared" si="221"/>
        <v>42.733859885922328</v>
      </c>
    </row>
    <row r="7110" spans="12:14" x14ac:dyDescent="0.25">
      <c r="L7110">
        <f t="shared" si="220"/>
        <v>7079</v>
      </c>
      <c r="M7110">
        <v>38</v>
      </c>
      <c r="N7110">
        <f t="shared" si="221"/>
        <v>42.735935155355811</v>
      </c>
    </row>
    <row r="7111" spans="12:14" x14ac:dyDescent="0.25">
      <c r="L7111">
        <f t="shared" si="220"/>
        <v>7080</v>
      </c>
      <c r="M7111">
        <v>38</v>
      </c>
      <c r="N7111">
        <f t="shared" si="221"/>
        <v>42.738010116517032</v>
      </c>
    </row>
    <row r="7112" spans="12:14" x14ac:dyDescent="0.25">
      <c r="L7112">
        <f t="shared" si="220"/>
        <v>7081</v>
      </c>
      <c r="M7112">
        <v>38</v>
      </c>
      <c r="N7112">
        <f t="shared" si="221"/>
        <v>42.740084769471665</v>
      </c>
    </row>
    <row r="7113" spans="12:14" x14ac:dyDescent="0.25">
      <c r="L7113">
        <f t="shared" si="220"/>
        <v>7082</v>
      </c>
      <c r="M7113">
        <v>38</v>
      </c>
      <c r="N7113">
        <f t="shared" si="221"/>
        <v>42.742159114285315</v>
      </c>
    </row>
    <row r="7114" spans="12:14" x14ac:dyDescent="0.25">
      <c r="L7114">
        <f t="shared" si="220"/>
        <v>7083</v>
      </c>
      <c r="M7114">
        <v>38</v>
      </c>
      <c r="N7114">
        <f t="shared" si="221"/>
        <v>42.744233151023593</v>
      </c>
    </row>
    <row r="7115" spans="12:14" x14ac:dyDescent="0.25">
      <c r="L7115">
        <f t="shared" si="220"/>
        <v>7084</v>
      </c>
      <c r="M7115">
        <v>38</v>
      </c>
      <c r="N7115">
        <f t="shared" si="221"/>
        <v>42.746306879752076</v>
      </c>
    </row>
    <row r="7116" spans="12:14" x14ac:dyDescent="0.25">
      <c r="L7116">
        <f t="shared" si="220"/>
        <v>7085</v>
      </c>
      <c r="M7116">
        <v>38</v>
      </c>
      <c r="N7116">
        <f t="shared" si="221"/>
        <v>42.748380300536347</v>
      </c>
    </row>
    <row r="7117" spans="12:14" x14ac:dyDescent="0.25">
      <c r="L7117">
        <f t="shared" si="220"/>
        <v>7086</v>
      </c>
      <c r="M7117">
        <v>38</v>
      </c>
      <c r="N7117">
        <f t="shared" si="221"/>
        <v>42.75045341344191</v>
      </c>
    </row>
    <row r="7118" spans="12:14" x14ac:dyDescent="0.25">
      <c r="L7118">
        <f t="shared" si="220"/>
        <v>7087</v>
      </c>
      <c r="M7118">
        <v>38</v>
      </c>
      <c r="N7118">
        <f t="shared" si="221"/>
        <v>42.752526218534314</v>
      </c>
    </row>
    <row r="7119" spans="12:14" x14ac:dyDescent="0.25">
      <c r="L7119">
        <f t="shared" si="220"/>
        <v>7088</v>
      </c>
      <c r="M7119">
        <v>38</v>
      </c>
      <c r="N7119">
        <f t="shared" si="221"/>
        <v>42.754598715879027</v>
      </c>
    </row>
    <row r="7120" spans="12:14" x14ac:dyDescent="0.25">
      <c r="L7120">
        <f t="shared" si="220"/>
        <v>7089</v>
      </c>
      <c r="M7120">
        <v>38</v>
      </c>
      <c r="N7120">
        <f t="shared" si="221"/>
        <v>42.756670905541547</v>
      </c>
    </row>
    <row r="7121" spans="12:14" x14ac:dyDescent="0.25">
      <c r="L7121">
        <f t="shared" si="220"/>
        <v>7090</v>
      </c>
      <c r="M7121">
        <v>38</v>
      </c>
      <c r="N7121">
        <f t="shared" si="221"/>
        <v>42.758742787587316</v>
      </c>
    </row>
    <row r="7122" spans="12:14" x14ac:dyDescent="0.25">
      <c r="L7122">
        <f t="shared" si="220"/>
        <v>7091</v>
      </c>
      <c r="M7122">
        <v>38</v>
      </c>
      <c r="N7122">
        <f t="shared" si="221"/>
        <v>42.760814362081767</v>
      </c>
    </row>
    <row r="7123" spans="12:14" x14ac:dyDescent="0.25">
      <c r="L7123">
        <f t="shared" si="220"/>
        <v>7092</v>
      </c>
      <c r="M7123">
        <v>38</v>
      </c>
      <c r="N7123">
        <f t="shared" si="221"/>
        <v>42.76288562909032</v>
      </c>
    </row>
    <row r="7124" spans="12:14" x14ac:dyDescent="0.25">
      <c r="L7124">
        <f t="shared" si="220"/>
        <v>7093</v>
      </c>
      <c r="M7124">
        <v>38</v>
      </c>
      <c r="N7124">
        <f t="shared" si="221"/>
        <v>42.764956588678352</v>
      </c>
    </row>
    <row r="7125" spans="12:14" x14ac:dyDescent="0.25">
      <c r="L7125">
        <f t="shared" si="220"/>
        <v>7094</v>
      </c>
      <c r="M7125">
        <v>38</v>
      </c>
      <c r="N7125">
        <f t="shared" si="221"/>
        <v>42.767027240911233</v>
      </c>
    </row>
    <row r="7126" spans="12:14" x14ac:dyDescent="0.25">
      <c r="L7126">
        <f t="shared" si="220"/>
        <v>7095</v>
      </c>
      <c r="M7126">
        <v>38</v>
      </c>
      <c r="N7126">
        <f t="shared" si="221"/>
        <v>42.769097585854318</v>
      </c>
    </row>
    <row r="7127" spans="12:14" x14ac:dyDescent="0.25">
      <c r="L7127">
        <f t="shared" si="220"/>
        <v>7096</v>
      </c>
      <c r="M7127">
        <v>38</v>
      </c>
      <c r="N7127">
        <f t="shared" si="221"/>
        <v>42.771167623572914</v>
      </c>
    </row>
    <row r="7128" spans="12:14" x14ac:dyDescent="0.25">
      <c r="L7128">
        <f t="shared" si="220"/>
        <v>7097</v>
      </c>
      <c r="M7128">
        <v>38</v>
      </c>
      <c r="N7128">
        <f t="shared" si="221"/>
        <v>42.773237354132341</v>
      </c>
    </row>
    <row r="7129" spans="12:14" x14ac:dyDescent="0.25">
      <c r="L7129">
        <f t="shared" si="220"/>
        <v>7098</v>
      </c>
      <c r="M7129">
        <v>38</v>
      </c>
      <c r="N7129">
        <f t="shared" si="221"/>
        <v>42.775306777597883</v>
      </c>
    </row>
    <row r="7130" spans="12:14" x14ac:dyDescent="0.25">
      <c r="L7130">
        <f t="shared" si="220"/>
        <v>7099</v>
      </c>
      <c r="M7130">
        <v>38</v>
      </c>
      <c r="N7130">
        <f t="shared" si="221"/>
        <v>42.777375894034797</v>
      </c>
    </row>
    <row r="7131" spans="12:14" x14ac:dyDescent="0.25">
      <c r="L7131">
        <f t="shared" si="220"/>
        <v>7100</v>
      </c>
      <c r="M7131">
        <v>38</v>
      </c>
      <c r="N7131">
        <f t="shared" si="221"/>
        <v>42.779444703508318</v>
      </c>
    </row>
    <row r="7132" spans="12:14" x14ac:dyDescent="0.25">
      <c r="L7132">
        <f t="shared" si="220"/>
        <v>7101</v>
      </c>
      <c r="M7132">
        <v>38</v>
      </c>
      <c r="N7132">
        <f t="shared" si="221"/>
        <v>42.781513206083666</v>
      </c>
    </row>
    <row r="7133" spans="12:14" x14ac:dyDescent="0.25">
      <c r="L7133">
        <f t="shared" si="220"/>
        <v>7102</v>
      </c>
      <c r="M7133">
        <v>38</v>
      </c>
      <c r="N7133">
        <f t="shared" si="221"/>
        <v>42.783581401826041</v>
      </c>
    </row>
    <row r="7134" spans="12:14" x14ac:dyDescent="0.25">
      <c r="L7134">
        <f t="shared" si="220"/>
        <v>7103</v>
      </c>
      <c r="M7134">
        <v>38</v>
      </c>
      <c r="N7134">
        <f t="shared" si="221"/>
        <v>42.785649290800613</v>
      </c>
    </row>
    <row r="7135" spans="12:14" x14ac:dyDescent="0.25">
      <c r="L7135">
        <f t="shared" si="220"/>
        <v>7104</v>
      </c>
      <c r="M7135">
        <v>38</v>
      </c>
      <c r="N7135">
        <f t="shared" si="221"/>
        <v>42.787716873072554</v>
      </c>
    </row>
    <row r="7136" spans="12:14" x14ac:dyDescent="0.25">
      <c r="L7136">
        <f t="shared" si="220"/>
        <v>7105</v>
      </c>
      <c r="M7136">
        <v>38</v>
      </c>
      <c r="N7136">
        <f t="shared" si="221"/>
        <v>42.789784148706985</v>
      </c>
    </row>
    <row r="7137" spans="12:14" x14ac:dyDescent="0.25">
      <c r="L7137">
        <f t="shared" ref="L7137:L7200" si="222">L7136+1</f>
        <v>7106</v>
      </c>
      <c r="M7137">
        <v>38</v>
      </c>
      <c r="N7137">
        <f t="shared" ref="N7137:N7200" si="223">N$29*((1-EXP(-P$29*L7137))^R$29)</f>
        <v>42.791851117769006</v>
      </c>
    </row>
    <row r="7138" spans="12:14" x14ac:dyDescent="0.25">
      <c r="L7138">
        <f t="shared" si="222"/>
        <v>7107</v>
      </c>
      <c r="M7138">
        <v>38</v>
      </c>
      <c r="N7138">
        <f t="shared" si="223"/>
        <v>42.793917780323731</v>
      </c>
    </row>
    <row r="7139" spans="12:14" x14ac:dyDescent="0.25">
      <c r="L7139">
        <f t="shared" si="222"/>
        <v>7108</v>
      </c>
      <c r="M7139">
        <v>38</v>
      </c>
      <c r="N7139">
        <f t="shared" si="223"/>
        <v>42.795984136436218</v>
      </c>
    </row>
    <row r="7140" spans="12:14" x14ac:dyDescent="0.25">
      <c r="L7140">
        <f t="shared" si="222"/>
        <v>7109</v>
      </c>
      <c r="M7140">
        <v>38</v>
      </c>
      <c r="N7140">
        <f t="shared" si="223"/>
        <v>42.798050186171523</v>
      </c>
    </row>
    <row r="7141" spans="12:14" x14ac:dyDescent="0.25">
      <c r="L7141">
        <f t="shared" si="222"/>
        <v>7110</v>
      </c>
      <c r="M7141">
        <v>38</v>
      </c>
      <c r="N7141">
        <f t="shared" si="223"/>
        <v>42.800115929594661</v>
      </c>
    </row>
    <row r="7142" spans="12:14" x14ac:dyDescent="0.25">
      <c r="L7142">
        <f t="shared" si="222"/>
        <v>7111</v>
      </c>
      <c r="M7142">
        <v>38</v>
      </c>
      <c r="N7142">
        <f t="shared" si="223"/>
        <v>42.802181366770647</v>
      </c>
    </row>
    <row r="7143" spans="12:14" x14ac:dyDescent="0.25">
      <c r="L7143">
        <f t="shared" si="222"/>
        <v>7112</v>
      </c>
      <c r="M7143">
        <v>38</v>
      </c>
      <c r="N7143">
        <f t="shared" si="223"/>
        <v>42.80424649776446</v>
      </c>
    </row>
    <row r="7144" spans="12:14" x14ac:dyDescent="0.25">
      <c r="L7144">
        <f t="shared" si="222"/>
        <v>7113</v>
      </c>
      <c r="M7144">
        <v>38</v>
      </c>
      <c r="N7144">
        <f t="shared" si="223"/>
        <v>42.806311322641065</v>
      </c>
    </row>
    <row r="7145" spans="12:14" x14ac:dyDescent="0.25">
      <c r="L7145">
        <f t="shared" si="222"/>
        <v>7114</v>
      </c>
      <c r="M7145">
        <v>38</v>
      </c>
      <c r="N7145">
        <f t="shared" si="223"/>
        <v>42.80837584146542</v>
      </c>
    </row>
    <row r="7146" spans="12:14" x14ac:dyDescent="0.25">
      <c r="L7146">
        <f t="shared" si="222"/>
        <v>7115</v>
      </c>
      <c r="M7146">
        <v>38</v>
      </c>
      <c r="N7146">
        <f t="shared" si="223"/>
        <v>42.810440054302425</v>
      </c>
    </row>
    <row r="7147" spans="12:14" x14ac:dyDescent="0.25">
      <c r="L7147">
        <f t="shared" si="222"/>
        <v>7116</v>
      </c>
      <c r="M7147">
        <v>38</v>
      </c>
      <c r="N7147">
        <f t="shared" si="223"/>
        <v>42.81250396121699</v>
      </c>
    </row>
    <row r="7148" spans="12:14" x14ac:dyDescent="0.25">
      <c r="L7148">
        <f t="shared" si="222"/>
        <v>7117</v>
      </c>
      <c r="M7148">
        <v>38</v>
      </c>
      <c r="N7148">
        <f t="shared" si="223"/>
        <v>42.814567562273993</v>
      </c>
    </row>
    <row r="7149" spans="12:14" x14ac:dyDescent="0.25">
      <c r="L7149">
        <f t="shared" si="222"/>
        <v>7118</v>
      </c>
      <c r="M7149">
        <v>38</v>
      </c>
      <c r="N7149">
        <f t="shared" si="223"/>
        <v>42.816630857538293</v>
      </c>
    </row>
    <row r="7150" spans="12:14" x14ac:dyDescent="0.25">
      <c r="L7150">
        <f t="shared" si="222"/>
        <v>7119</v>
      </c>
      <c r="M7150">
        <v>38</v>
      </c>
      <c r="N7150">
        <f t="shared" si="223"/>
        <v>42.818693847074734</v>
      </c>
    </row>
    <row r="7151" spans="12:14" x14ac:dyDescent="0.25">
      <c r="L7151">
        <f t="shared" si="222"/>
        <v>7120</v>
      </c>
      <c r="M7151">
        <v>38</v>
      </c>
      <c r="N7151">
        <f t="shared" si="223"/>
        <v>42.820756530948124</v>
      </c>
    </row>
    <row r="7152" spans="12:14" x14ac:dyDescent="0.25">
      <c r="L7152">
        <f t="shared" si="222"/>
        <v>7121</v>
      </c>
      <c r="M7152">
        <v>38</v>
      </c>
      <c r="N7152">
        <f t="shared" si="223"/>
        <v>42.822818909223244</v>
      </c>
    </row>
    <row r="7153" spans="12:14" x14ac:dyDescent="0.25">
      <c r="L7153">
        <f t="shared" si="222"/>
        <v>7122</v>
      </c>
      <c r="M7153">
        <v>38</v>
      </c>
      <c r="N7153">
        <f t="shared" si="223"/>
        <v>42.824880981964895</v>
      </c>
    </row>
    <row r="7154" spans="12:14" x14ac:dyDescent="0.25">
      <c r="L7154">
        <f t="shared" si="222"/>
        <v>7123</v>
      </c>
      <c r="M7154">
        <v>38</v>
      </c>
      <c r="N7154">
        <f t="shared" si="223"/>
        <v>42.826942749237801</v>
      </c>
    </row>
    <row r="7155" spans="12:14" x14ac:dyDescent="0.25">
      <c r="L7155">
        <f t="shared" si="222"/>
        <v>7124</v>
      </c>
      <c r="M7155">
        <v>38</v>
      </c>
      <c r="N7155">
        <f t="shared" si="223"/>
        <v>42.829004211106721</v>
      </c>
    </row>
    <row r="7156" spans="12:14" x14ac:dyDescent="0.25">
      <c r="L7156">
        <f t="shared" si="222"/>
        <v>7125</v>
      </c>
      <c r="M7156">
        <v>38</v>
      </c>
      <c r="N7156">
        <f t="shared" si="223"/>
        <v>42.831065367636349</v>
      </c>
    </row>
    <row r="7157" spans="12:14" x14ac:dyDescent="0.25">
      <c r="L7157">
        <f t="shared" si="222"/>
        <v>7126</v>
      </c>
      <c r="M7157">
        <v>38</v>
      </c>
      <c r="N7157">
        <f t="shared" si="223"/>
        <v>42.833126218891387</v>
      </c>
    </row>
    <row r="7158" spans="12:14" x14ac:dyDescent="0.25">
      <c r="L7158">
        <f t="shared" si="222"/>
        <v>7127</v>
      </c>
      <c r="M7158">
        <v>38</v>
      </c>
      <c r="N7158">
        <f t="shared" si="223"/>
        <v>42.835186764936488</v>
      </c>
    </row>
    <row r="7159" spans="12:14" x14ac:dyDescent="0.25">
      <c r="L7159">
        <f t="shared" si="222"/>
        <v>7128</v>
      </c>
      <c r="M7159">
        <v>38</v>
      </c>
      <c r="N7159">
        <f t="shared" si="223"/>
        <v>42.837247005836304</v>
      </c>
    </row>
    <row r="7160" spans="12:14" x14ac:dyDescent="0.25">
      <c r="L7160">
        <f t="shared" si="222"/>
        <v>7129</v>
      </c>
      <c r="M7160">
        <v>38</v>
      </c>
      <c r="N7160">
        <f t="shared" si="223"/>
        <v>42.839306941655465</v>
      </c>
    </row>
    <row r="7161" spans="12:14" x14ac:dyDescent="0.25">
      <c r="L7161">
        <f t="shared" si="222"/>
        <v>7130</v>
      </c>
      <c r="M7161">
        <v>38</v>
      </c>
      <c r="N7161">
        <f t="shared" si="223"/>
        <v>42.841366572458583</v>
      </c>
    </row>
    <row r="7162" spans="12:14" x14ac:dyDescent="0.25">
      <c r="L7162">
        <f t="shared" si="222"/>
        <v>7131</v>
      </c>
      <c r="M7162">
        <v>38</v>
      </c>
      <c r="N7162">
        <f t="shared" si="223"/>
        <v>42.843425898310223</v>
      </c>
    </row>
    <row r="7163" spans="12:14" x14ac:dyDescent="0.25">
      <c r="L7163">
        <f t="shared" si="222"/>
        <v>7132</v>
      </c>
      <c r="M7163">
        <v>38</v>
      </c>
      <c r="N7163">
        <f t="shared" si="223"/>
        <v>42.845484919274966</v>
      </c>
    </row>
    <row r="7164" spans="12:14" x14ac:dyDescent="0.25">
      <c r="L7164">
        <f t="shared" si="222"/>
        <v>7133</v>
      </c>
      <c r="M7164">
        <v>38</v>
      </c>
      <c r="N7164">
        <f t="shared" si="223"/>
        <v>42.847543635417352</v>
      </c>
    </row>
    <row r="7165" spans="12:14" x14ac:dyDescent="0.25">
      <c r="L7165">
        <f t="shared" si="222"/>
        <v>7134</v>
      </c>
      <c r="M7165">
        <v>38</v>
      </c>
      <c r="N7165">
        <f t="shared" si="223"/>
        <v>42.849602046801898</v>
      </c>
    </row>
    <row r="7166" spans="12:14" x14ac:dyDescent="0.25">
      <c r="L7166">
        <f t="shared" si="222"/>
        <v>7135</v>
      </c>
      <c r="M7166">
        <v>38</v>
      </c>
      <c r="N7166">
        <f t="shared" si="223"/>
        <v>42.8516601534931</v>
      </c>
    </row>
    <row r="7167" spans="12:14" x14ac:dyDescent="0.25">
      <c r="L7167">
        <f t="shared" si="222"/>
        <v>7136</v>
      </c>
      <c r="M7167">
        <v>38</v>
      </c>
      <c r="N7167">
        <f t="shared" si="223"/>
        <v>42.853717955555446</v>
      </c>
    </row>
    <row r="7168" spans="12:14" x14ac:dyDescent="0.25">
      <c r="L7168">
        <f t="shared" si="222"/>
        <v>7137</v>
      </c>
      <c r="M7168">
        <v>38</v>
      </c>
      <c r="N7168">
        <f t="shared" si="223"/>
        <v>42.855775453053383</v>
      </c>
    </row>
    <row r="7169" spans="12:14" x14ac:dyDescent="0.25">
      <c r="L7169">
        <f t="shared" si="222"/>
        <v>7138</v>
      </c>
      <c r="M7169">
        <v>38</v>
      </c>
      <c r="N7169">
        <f t="shared" si="223"/>
        <v>42.857832646051364</v>
      </c>
    </row>
    <row r="7170" spans="12:14" x14ac:dyDescent="0.25">
      <c r="L7170">
        <f t="shared" si="222"/>
        <v>7139</v>
      </c>
      <c r="M7170">
        <v>38</v>
      </c>
      <c r="N7170">
        <f t="shared" si="223"/>
        <v>42.859889534613792</v>
      </c>
    </row>
    <row r="7171" spans="12:14" x14ac:dyDescent="0.25">
      <c r="L7171">
        <f t="shared" si="222"/>
        <v>7140</v>
      </c>
      <c r="M7171">
        <v>38</v>
      </c>
      <c r="N7171">
        <f t="shared" si="223"/>
        <v>42.861946118805079</v>
      </c>
    </row>
    <row r="7172" spans="12:14" x14ac:dyDescent="0.25">
      <c r="L7172">
        <f t="shared" si="222"/>
        <v>7141</v>
      </c>
      <c r="M7172">
        <v>38</v>
      </c>
      <c r="N7172">
        <f t="shared" si="223"/>
        <v>42.864002398689593</v>
      </c>
    </row>
    <row r="7173" spans="12:14" x14ac:dyDescent="0.25">
      <c r="L7173">
        <f t="shared" si="222"/>
        <v>7142</v>
      </c>
      <c r="M7173">
        <v>38</v>
      </c>
      <c r="N7173">
        <f t="shared" si="223"/>
        <v>42.866058374331672</v>
      </c>
    </row>
    <row r="7174" spans="12:14" x14ac:dyDescent="0.25">
      <c r="L7174">
        <f t="shared" si="222"/>
        <v>7143</v>
      </c>
      <c r="M7174">
        <v>38</v>
      </c>
      <c r="N7174">
        <f t="shared" si="223"/>
        <v>42.868114045795672</v>
      </c>
    </row>
    <row r="7175" spans="12:14" x14ac:dyDescent="0.25">
      <c r="L7175">
        <f t="shared" si="222"/>
        <v>7144</v>
      </c>
      <c r="M7175">
        <v>38</v>
      </c>
      <c r="N7175">
        <f t="shared" si="223"/>
        <v>42.870169413145888</v>
      </c>
    </row>
    <row r="7176" spans="12:14" x14ac:dyDescent="0.25">
      <c r="L7176">
        <f t="shared" si="222"/>
        <v>7145</v>
      </c>
      <c r="M7176">
        <v>38</v>
      </c>
      <c r="N7176">
        <f t="shared" si="223"/>
        <v>42.872224476446618</v>
      </c>
    </row>
    <row r="7177" spans="12:14" x14ac:dyDescent="0.25">
      <c r="L7177">
        <f t="shared" si="222"/>
        <v>7146</v>
      </c>
      <c r="M7177">
        <v>38</v>
      </c>
      <c r="N7177">
        <f t="shared" si="223"/>
        <v>42.874279235762138</v>
      </c>
    </row>
    <row r="7178" spans="12:14" x14ac:dyDescent="0.25">
      <c r="L7178">
        <f t="shared" si="222"/>
        <v>7147</v>
      </c>
      <c r="M7178">
        <v>38</v>
      </c>
      <c r="N7178">
        <f t="shared" si="223"/>
        <v>42.876333691156695</v>
      </c>
    </row>
    <row r="7179" spans="12:14" x14ac:dyDescent="0.25">
      <c r="L7179">
        <f t="shared" si="222"/>
        <v>7148</v>
      </c>
      <c r="M7179">
        <v>38</v>
      </c>
      <c r="N7179">
        <f t="shared" si="223"/>
        <v>42.878387842694522</v>
      </c>
    </row>
    <row r="7180" spans="12:14" x14ac:dyDescent="0.25">
      <c r="L7180">
        <f t="shared" si="222"/>
        <v>7149</v>
      </c>
      <c r="M7180">
        <v>38</v>
      </c>
      <c r="N7180">
        <f t="shared" si="223"/>
        <v>42.880441690439802</v>
      </c>
    </row>
    <row r="7181" spans="12:14" x14ac:dyDescent="0.25">
      <c r="L7181">
        <f t="shared" si="222"/>
        <v>7150</v>
      </c>
      <c r="M7181">
        <v>38</v>
      </c>
      <c r="N7181">
        <f t="shared" si="223"/>
        <v>42.882495234456755</v>
      </c>
    </row>
    <row r="7182" spans="12:14" x14ac:dyDescent="0.25">
      <c r="L7182">
        <f t="shared" si="222"/>
        <v>7151</v>
      </c>
      <c r="M7182">
        <v>38</v>
      </c>
      <c r="N7182">
        <f t="shared" si="223"/>
        <v>42.884548474809534</v>
      </c>
    </row>
    <row r="7183" spans="12:14" x14ac:dyDescent="0.25">
      <c r="L7183">
        <f t="shared" si="222"/>
        <v>7152</v>
      </c>
      <c r="M7183">
        <v>38</v>
      </c>
      <c r="N7183">
        <f t="shared" si="223"/>
        <v>42.886601411562275</v>
      </c>
    </row>
    <row r="7184" spans="12:14" x14ac:dyDescent="0.25">
      <c r="L7184">
        <f t="shared" si="222"/>
        <v>7153</v>
      </c>
      <c r="M7184">
        <v>38</v>
      </c>
      <c r="N7184">
        <f t="shared" si="223"/>
        <v>42.88865404477913</v>
      </c>
    </row>
    <row r="7185" spans="12:14" x14ac:dyDescent="0.25">
      <c r="L7185">
        <f t="shared" si="222"/>
        <v>7154</v>
      </c>
      <c r="M7185">
        <v>38</v>
      </c>
      <c r="N7185">
        <f t="shared" si="223"/>
        <v>42.890706374524171</v>
      </c>
    </row>
    <row r="7186" spans="12:14" x14ac:dyDescent="0.25">
      <c r="L7186">
        <f t="shared" si="222"/>
        <v>7155</v>
      </c>
      <c r="M7186">
        <v>38</v>
      </c>
      <c r="N7186">
        <f t="shared" si="223"/>
        <v>42.892758400861496</v>
      </c>
    </row>
    <row r="7187" spans="12:14" x14ac:dyDescent="0.25">
      <c r="L7187">
        <f t="shared" si="222"/>
        <v>7156</v>
      </c>
      <c r="M7187">
        <v>38</v>
      </c>
      <c r="N7187">
        <f t="shared" si="223"/>
        <v>42.894810123855173</v>
      </c>
    </row>
    <row r="7188" spans="12:14" x14ac:dyDescent="0.25">
      <c r="L7188">
        <f t="shared" si="222"/>
        <v>7157</v>
      </c>
      <c r="M7188">
        <v>38</v>
      </c>
      <c r="N7188">
        <f t="shared" si="223"/>
        <v>42.89686154356923</v>
      </c>
    </row>
    <row r="7189" spans="12:14" x14ac:dyDescent="0.25">
      <c r="L7189">
        <f t="shared" si="222"/>
        <v>7158</v>
      </c>
      <c r="M7189">
        <v>38</v>
      </c>
      <c r="N7189">
        <f t="shared" si="223"/>
        <v>42.898912660067701</v>
      </c>
    </row>
    <row r="7190" spans="12:14" x14ac:dyDescent="0.25">
      <c r="L7190">
        <f t="shared" si="222"/>
        <v>7159</v>
      </c>
      <c r="M7190">
        <v>38</v>
      </c>
      <c r="N7190">
        <f t="shared" si="223"/>
        <v>42.900963473414585</v>
      </c>
    </row>
    <row r="7191" spans="12:14" x14ac:dyDescent="0.25">
      <c r="L7191">
        <f t="shared" si="222"/>
        <v>7160</v>
      </c>
      <c r="M7191">
        <v>38</v>
      </c>
      <c r="N7191">
        <f t="shared" si="223"/>
        <v>42.903013983673851</v>
      </c>
    </row>
    <row r="7192" spans="12:14" x14ac:dyDescent="0.25">
      <c r="L7192">
        <f t="shared" si="222"/>
        <v>7161</v>
      </c>
      <c r="M7192">
        <v>38</v>
      </c>
      <c r="N7192">
        <f t="shared" si="223"/>
        <v>42.905064190909464</v>
      </c>
    </row>
    <row r="7193" spans="12:14" x14ac:dyDescent="0.25">
      <c r="L7193">
        <f t="shared" si="222"/>
        <v>7162</v>
      </c>
      <c r="M7193">
        <v>38</v>
      </c>
      <c r="N7193">
        <f t="shared" si="223"/>
        <v>42.907114095185371</v>
      </c>
    </row>
    <row r="7194" spans="12:14" x14ac:dyDescent="0.25">
      <c r="L7194">
        <f t="shared" si="222"/>
        <v>7163</v>
      </c>
      <c r="M7194">
        <v>38</v>
      </c>
      <c r="N7194">
        <f t="shared" si="223"/>
        <v>42.909163696565479</v>
      </c>
    </row>
    <row r="7195" spans="12:14" x14ac:dyDescent="0.25">
      <c r="L7195">
        <f t="shared" si="222"/>
        <v>7164</v>
      </c>
      <c r="M7195">
        <v>38</v>
      </c>
      <c r="N7195">
        <f t="shared" si="223"/>
        <v>42.911212995113686</v>
      </c>
    </row>
    <row r="7196" spans="12:14" x14ac:dyDescent="0.25">
      <c r="L7196">
        <f t="shared" si="222"/>
        <v>7165</v>
      </c>
      <c r="M7196">
        <v>38</v>
      </c>
      <c r="N7196">
        <f t="shared" si="223"/>
        <v>42.913261990893879</v>
      </c>
    </row>
    <row r="7197" spans="12:14" x14ac:dyDescent="0.25">
      <c r="L7197">
        <f t="shared" si="222"/>
        <v>7166</v>
      </c>
      <c r="M7197">
        <v>38</v>
      </c>
      <c r="N7197">
        <f t="shared" si="223"/>
        <v>42.915310683969885</v>
      </c>
    </row>
    <row r="7198" spans="12:14" x14ac:dyDescent="0.25">
      <c r="L7198">
        <f t="shared" si="222"/>
        <v>7167</v>
      </c>
      <c r="M7198">
        <v>38</v>
      </c>
      <c r="N7198">
        <f t="shared" si="223"/>
        <v>42.917359074405574</v>
      </c>
    </row>
    <row r="7199" spans="12:14" x14ac:dyDescent="0.25">
      <c r="L7199">
        <f t="shared" si="222"/>
        <v>7168</v>
      </c>
      <c r="M7199">
        <v>38</v>
      </c>
      <c r="N7199">
        <f t="shared" si="223"/>
        <v>42.91940716226474</v>
      </c>
    </row>
    <row r="7200" spans="12:14" x14ac:dyDescent="0.25">
      <c r="L7200">
        <f t="shared" si="222"/>
        <v>7169</v>
      </c>
      <c r="M7200">
        <v>38</v>
      </c>
      <c r="N7200">
        <f t="shared" si="223"/>
        <v>42.921454947611181</v>
      </c>
    </row>
    <row r="7201" spans="12:14" x14ac:dyDescent="0.25">
      <c r="L7201">
        <f t="shared" ref="L7201:L7264" si="224">L7200+1</f>
        <v>7170</v>
      </c>
      <c r="M7201">
        <v>38</v>
      </c>
      <c r="N7201">
        <f t="shared" ref="N7201:N7264" si="225">N$29*((1-EXP(-P$29*L7201))^R$29)</f>
        <v>42.923502430508677</v>
      </c>
    </row>
    <row r="7202" spans="12:14" x14ac:dyDescent="0.25">
      <c r="L7202">
        <f t="shared" si="224"/>
        <v>7171</v>
      </c>
      <c r="M7202">
        <v>38</v>
      </c>
      <c r="N7202">
        <f t="shared" si="225"/>
        <v>42.925549611020962</v>
      </c>
    </row>
    <row r="7203" spans="12:14" x14ac:dyDescent="0.25">
      <c r="L7203">
        <f t="shared" si="224"/>
        <v>7172</v>
      </c>
      <c r="M7203">
        <v>38</v>
      </c>
      <c r="N7203">
        <f t="shared" si="225"/>
        <v>42.927596489211787</v>
      </c>
    </row>
    <row r="7204" spans="12:14" x14ac:dyDescent="0.25">
      <c r="L7204">
        <f t="shared" si="224"/>
        <v>7173</v>
      </c>
      <c r="M7204">
        <v>38</v>
      </c>
      <c r="N7204">
        <f t="shared" si="225"/>
        <v>42.929643065144859</v>
      </c>
    </row>
    <row r="7205" spans="12:14" x14ac:dyDescent="0.25">
      <c r="L7205">
        <f t="shared" si="224"/>
        <v>7174</v>
      </c>
      <c r="M7205">
        <v>38</v>
      </c>
      <c r="N7205">
        <f t="shared" si="225"/>
        <v>42.931689338883849</v>
      </c>
    </row>
    <row r="7206" spans="12:14" x14ac:dyDescent="0.25">
      <c r="L7206">
        <f t="shared" si="224"/>
        <v>7175</v>
      </c>
      <c r="M7206">
        <v>38</v>
      </c>
      <c r="N7206">
        <f t="shared" si="225"/>
        <v>42.933735310492466</v>
      </c>
    </row>
    <row r="7207" spans="12:14" x14ac:dyDescent="0.25">
      <c r="L7207">
        <f t="shared" si="224"/>
        <v>7176</v>
      </c>
      <c r="M7207">
        <v>38</v>
      </c>
      <c r="N7207">
        <f t="shared" si="225"/>
        <v>42.935780980034316</v>
      </c>
    </row>
    <row r="7208" spans="12:14" x14ac:dyDescent="0.25">
      <c r="L7208">
        <f t="shared" si="224"/>
        <v>7177</v>
      </c>
      <c r="M7208">
        <v>38</v>
      </c>
      <c r="N7208">
        <f t="shared" si="225"/>
        <v>42.937826347573058</v>
      </c>
    </row>
    <row r="7209" spans="12:14" x14ac:dyDescent="0.25">
      <c r="L7209">
        <f t="shared" si="224"/>
        <v>7178</v>
      </c>
      <c r="M7209">
        <v>38</v>
      </c>
      <c r="N7209">
        <f t="shared" si="225"/>
        <v>42.939871413172298</v>
      </c>
    </row>
    <row r="7210" spans="12:14" x14ac:dyDescent="0.25">
      <c r="L7210">
        <f t="shared" si="224"/>
        <v>7179</v>
      </c>
      <c r="M7210">
        <v>38</v>
      </c>
      <c r="N7210">
        <f t="shared" si="225"/>
        <v>42.94191617689561</v>
      </c>
    </row>
    <row r="7211" spans="12:14" x14ac:dyDescent="0.25">
      <c r="L7211">
        <f t="shared" si="224"/>
        <v>7180</v>
      </c>
      <c r="M7211">
        <v>38</v>
      </c>
      <c r="N7211">
        <f t="shared" si="225"/>
        <v>42.943960638806566</v>
      </c>
    </row>
    <row r="7212" spans="12:14" x14ac:dyDescent="0.25">
      <c r="L7212">
        <f t="shared" si="224"/>
        <v>7181</v>
      </c>
      <c r="M7212">
        <v>38</v>
      </c>
      <c r="N7212">
        <f t="shared" si="225"/>
        <v>42.946004798968723</v>
      </c>
    </row>
    <row r="7213" spans="12:14" x14ac:dyDescent="0.25">
      <c r="L7213">
        <f t="shared" si="224"/>
        <v>7182</v>
      </c>
      <c r="M7213">
        <v>38</v>
      </c>
      <c r="N7213">
        <f t="shared" si="225"/>
        <v>42.948048657445597</v>
      </c>
    </row>
    <row r="7214" spans="12:14" x14ac:dyDescent="0.25">
      <c r="L7214">
        <f t="shared" si="224"/>
        <v>7183</v>
      </c>
      <c r="M7214">
        <v>38</v>
      </c>
      <c r="N7214">
        <f t="shared" si="225"/>
        <v>42.950092214300696</v>
      </c>
    </row>
    <row r="7215" spans="12:14" x14ac:dyDescent="0.25">
      <c r="L7215">
        <f t="shared" si="224"/>
        <v>7184</v>
      </c>
      <c r="M7215">
        <v>38</v>
      </c>
      <c r="N7215">
        <f t="shared" si="225"/>
        <v>42.952135469597508</v>
      </c>
    </row>
    <row r="7216" spans="12:14" x14ac:dyDescent="0.25">
      <c r="L7216">
        <f t="shared" si="224"/>
        <v>7185</v>
      </c>
      <c r="M7216">
        <v>38</v>
      </c>
      <c r="N7216">
        <f t="shared" si="225"/>
        <v>42.954178423399497</v>
      </c>
    </row>
    <row r="7217" spans="12:14" x14ac:dyDescent="0.25">
      <c r="L7217">
        <f t="shared" si="224"/>
        <v>7186</v>
      </c>
      <c r="M7217">
        <v>38</v>
      </c>
      <c r="N7217">
        <f t="shared" si="225"/>
        <v>42.956221075770102</v>
      </c>
    </row>
    <row r="7218" spans="12:14" x14ac:dyDescent="0.25">
      <c r="L7218">
        <f t="shared" si="224"/>
        <v>7187</v>
      </c>
      <c r="M7218">
        <v>38</v>
      </c>
      <c r="N7218">
        <f t="shared" si="225"/>
        <v>42.958263426772753</v>
      </c>
    </row>
    <row r="7219" spans="12:14" x14ac:dyDescent="0.25">
      <c r="L7219">
        <f t="shared" si="224"/>
        <v>7188</v>
      </c>
      <c r="M7219">
        <v>38</v>
      </c>
      <c r="N7219">
        <f t="shared" si="225"/>
        <v>42.96030547647085</v>
      </c>
    </row>
    <row r="7220" spans="12:14" x14ac:dyDescent="0.25">
      <c r="L7220">
        <f t="shared" si="224"/>
        <v>7189</v>
      </c>
      <c r="M7220">
        <v>38</v>
      </c>
      <c r="N7220">
        <f t="shared" si="225"/>
        <v>42.962347224927782</v>
      </c>
    </row>
    <row r="7221" spans="12:14" x14ac:dyDescent="0.25">
      <c r="L7221">
        <f t="shared" si="224"/>
        <v>7190</v>
      </c>
      <c r="M7221">
        <v>38</v>
      </c>
      <c r="N7221">
        <f t="shared" si="225"/>
        <v>42.964388672206908</v>
      </c>
    </row>
    <row r="7222" spans="12:14" x14ac:dyDescent="0.25">
      <c r="L7222">
        <f t="shared" si="224"/>
        <v>7191</v>
      </c>
      <c r="M7222">
        <v>38</v>
      </c>
      <c r="N7222">
        <f t="shared" si="225"/>
        <v>42.966429818371566</v>
      </c>
    </row>
    <row r="7223" spans="12:14" x14ac:dyDescent="0.25">
      <c r="L7223">
        <f t="shared" si="224"/>
        <v>7192</v>
      </c>
      <c r="M7223">
        <v>38</v>
      </c>
      <c r="N7223">
        <f t="shared" si="225"/>
        <v>42.968470663485085</v>
      </c>
    </row>
    <row r="7224" spans="12:14" x14ac:dyDescent="0.25">
      <c r="L7224">
        <f t="shared" si="224"/>
        <v>7193</v>
      </c>
      <c r="M7224">
        <v>38</v>
      </c>
      <c r="N7224">
        <f t="shared" si="225"/>
        <v>42.970511207610762</v>
      </c>
    </row>
    <row r="7225" spans="12:14" x14ac:dyDescent="0.25">
      <c r="L7225">
        <f t="shared" si="224"/>
        <v>7194</v>
      </c>
      <c r="M7225">
        <v>38</v>
      </c>
      <c r="N7225">
        <f t="shared" si="225"/>
        <v>42.972551450811885</v>
      </c>
    </row>
    <row r="7226" spans="12:14" x14ac:dyDescent="0.25">
      <c r="L7226">
        <f t="shared" si="224"/>
        <v>7195</v>
      </c>
      <c r="M7226">
        <v>38</v>
      </c>
      <c r="N7226">
        <f t="shared" si="225"/>
        <v>42.974591393151698</v>
      </c>
    </row>
    <row r="7227" spans="12:14" x14ac:dyDescent="0.25">
      <c r="L7227">
        <f t="shared" si="224"/>
        <v>7196</v>
      </c>
      <c r="M7227">
        <v>38</v>
      </c>
      <c r="N7227">
        <f t="shared" si="225"/>
        <v>42.976631034693462</v>
      </c>
    </row>
    <row r="7228" spans="12:14" x14ac:dyDescent="0.25">
      <c r="L7228">
        <f t="shared" si="224"/>
        <v>7197</v>
      </c>
      <c r="M7228">
        <v>38</v>
      </c>
      <c r="N7228">
        <f t="shared" si="225"/>
        <v>42.978670375500378</v>
      </c>
    </row>
    <row r="7229" spans="12:14" x14ac:dyDescent="0.25">
      <c r="L7229">
        <f t="shared" si="224"/>
        <v>7198</v>
      </c>
      <c r="M7229">
        <v>38</v>
      </c>
      <c r="N7229">
        <f t="shared" si="225"/>
        <v>42.980709415635658</v>
      </c>
    </row>
    <row r="7230" spans="12:14" x14ac:dyDescent="0.25">
      <c r="L7230">
        <f t="shared" si="224"/>
        <v>7199</v>
      </c>
      <c r="M7230">
        <v>38</v>
      </c>
      <c r="N7230">
        <f t="shared" si="225"/>
        <v>42.982748155162476</v>
      </c>
    </row>
    <row r="7231" spans="12:14" x14ac:dyDescent="0.25">
      <c r="L7231">
        <f t="shared" si="224"/>
        <v>7200</v>
      </c>
      <c r="M7231">
        <v>38</v>
      </c>
      <c r="N7231">
        <f t="shared" si="225"/>
        <v>42.984786594144005</v>
      </c>
    </row>
    <row r="7232" spans="12:14" x14ac:dyDescent="0.25">
      <c r="L7232">
        <f t="shared" si="224"/>
        <v>7201</v>
      </c>
      <c r="M7232">
        <v>38</v>
      </c>
      <c r="N7232">
        <f t="shared" si="225"/>
        <v>42.98682473264337</v>
      </c>
    </row>
    <row r="7233" spans="12:14" x14ac:dyDescent="0.25">
      <c r="L7233">
        <f t="shared" si="224"/>
        <v>7202</v>
      </c>
      <c r="M7233">
        <v>38</v>
      </c>
      <c r="N7233">
        <f t="shared" si="225"/>
        <v>42.988862570723676</v>
      </c>
    </row>
    <row r="7234" spans="12:14" x14ac:dyDescent="0.25">
      <c r="L7234">
        <f t="shared" si="224"/>
        <v>7203</v>
      </c>
      <c r="M7234">
        <v>38</v>
      </c>
      <c r="N7234">
        <f t="shared" si="225"/>
        <v>42.990900108448052</v>
      </c>
    </row>
    <row r="7235" spans="12:14" x14ac:dyDescent="0.25">
      <c r="L7235">
        <f t="shared" si="224"/>
        <v>7204</v>
      </c>
      <c r="M7235">
        <v>38</v>
      </c>
      <c r="N7235">
        <f t="shared" si="225"/>
        <v>42.992937345879547</v>
      </c>
    </row>
    <row r="7236" spans="12:14" x14ac:dyDescent="0.25">
      <c r="L7236">
        <f t="shared" si="224"/>
        <v>7205</v>
      </c>
      <c r="M7236">
        <v>38</v>
      </c>
      <c r="N7236">
        <f t="shared" si="225"/>
        <v>42.994974283081234</v>
      </c>
    </row>
    <row r="7237" spans="12:14" x14ac:dyDescent="0.25">
      <c r="L7237">
        <f t="shared" si="224"/>
        <v>7206</v>
      </c>
      <c r="M7237">
        <v>38</v>
      </c>
      <c r="N7237">
        <f t="shared" si="225"/>
        <v>42.997010920116146</v>
      </c>
    </row>
    <row r="7238" spans="12:14" x14ac:dyDescent="0.25">
      <c r="L7238">
        <f t="shared" si="224"/>
        <v>7207</v>
      </c>
      <c r="M7238">
        <v>38</v>
      </c>
      <c r="N7238">
        <f t="shared" si="225"/>
        <v>42.999047257047309</v>
      </c>
    </row>
    <row r="7239" spans="12:14" x14ac:dyDescent="0.25">
      <c r="L7239">
        <f t="shared" si="224"/>
        <v>7208</v>
      </c>
      <c r="M7239">
        <v>38</v>
      </c>
      <c r="N7239">
        <f t="shared" si="225"/>
        <v>43.001083293937711</v>
      </c>
    </row>
    <row r="7240" spans="12:14" x14ac:dyDescent="0.25">
      <c r="L7240">
        <f t="shared" si="224"/>
        <v>7209</v>
      </c>
      <c r="M7240">
        <v>38</v>
      </c>
      <c r="N7240">
        <f t="shared" si="225"/>
        <v>43.003119030850314</v>
      </c>
    </row>
    <row r="7241" spans="12:14" x14ac:dyDescent="0.25">
      <c r="L7241">
        <f t="shared" si="224"/>
        <v>7210</v>
      </c>
      <c r="M7241">
        <v>38</v>
      </c>
      <c r="N7241">
        <f t="shared" si="225"/>
        <v>43.005154467848101</v>
      </c>
    </row>
    <row r="7242" spans="12:14" x14ac:dyDescent="0.25">
      <c r="L7242">
        <f t="shared" si="224"/>
        <v>7211</v>
      </c>
      <c r="M7242">
        <v>38</v>
      </c>
      <c r="N7242">
        <f t="shared" si="225"/>
        <v>43.007189604993997</v>
      </c>
    </row>
    <row r="7243" spans="12:14" x14ac:dyDescent="0.25">
      <c r="L7243">
        <f t="shared" si="224"/>
        <v>7212</v>
      </c>
      <c r="M7243">
        <v>38</v>
      </c>
      <c r="N7243">
        <f t="shared" si="225"/>
        <v>43.00922444235092</v>
      </c>
    </row>
    <row r="7244" spans="12:14" x14ac:dyDescent="0.25">
      <c r="L7244">
        <f t="shared" si="224"/>
        <v>7213</v>
      </c>
      <c r="M7244">
        <v>38</v>
      </c>
      <c r="N7244">
        <f t="shared" si="225"/>
        <v>43.011258979981747</v>
      </c>
    </row>
    <row r="7245" spans="12:14" x14ac:dyDescent="0.25">
      <c r="L7245">
        <f t="shared" si="224"/>
        <v>7214</v>
      </c>
      <c r="M7245">
        <v>38</v>
      </c>
      <c r="N7245">
        <f t="shared" si="225"/>
        <v>43.013293217949382</v>
      </c>
    </row>
    <row r="7246" spans="12:14" x14ac:dyDescent="0.25">
      <c r="L7246">
        <f t="shared" si="224"/>
        <v>7215</v>
      </c>
      <c r="M7246">
        <v>38</v>
      </c>
      <c r="N7246">
        <f t="shared" si="225"/>
        <v>43.015327156316658</v>
      </c>
    </row>
    <row r="7247" spans="12:14" x14ac:dyDescent="0.25">
      <c r="L7247">
        <f t="shared" si="224"/>
        <v>7216</v>
      </c>
      <c r="M7247">
        <v>38</v>
      </c>
      <c r="N7247">
        <f t="shared" si="225"/>
        <v>43.017360795146416</v>
      </c>
    </row>
    <row r="7248" spans="12:14" x14ac:dyDescent="0.25">
      <c r="L7248">
        <f t="shared" si="224"/>
        <v>7217</v>
      </c>
      <c r="M7248">
        <v>38</v>
      </c>
      <c r="N7248">
        <f t="shared" si="225"/>
        <v>43.019394134501482</v>
      </c>
    </row>
    <row r="7249" spans="12:14" x14ac:dyDescent="0.25">
      <c r="L7249">
        <f t="shared" si="224"/>
        <v>7218</v>
      </c>
      <c r="M7249">
        <v>38</v>
      </c>
      <c r="N7249">
        <f t="shared" si="225"/>
        <v>43.021427174444632</v>
      </c>
    </row>
    <row r="7250" spans="12:14" x14ac:dyDescent="0.25">
      <c r="L7250">
        <f t="shared" si="224"/>
        <v>7219</v>
      </c>
      <c r="M7250">
        <v>38</v>
      </c>
      <c r="N7250">
        <f t="shared" si="225"/>
        <v>43.023459915038657</v>
      </c>
    </row>
    <row r="7251" spans="12:14" x14ac:dyDescent="0.25">
      <c r="L7251">
        <f t="shared" si="224"/>
        <v>7220</v>
      </c>
      <c r="M7251">
        <v>38</v>
      </c>
      <c r="N7251">
        <f t="shared" si="225"/>
        <v>43.025492356346305</v>
      </c>
    </row>
    <row r="7252" spans="12:14" x14ac:dyDescent="0.25">
      <c r="L7252">
        <f t="shared" si="224"/>
        <v>7221</v>
      </c>
      <c r="M7252">
        <v>38</v>
      </c>
      <c r="N7252">
        <f t="shared" si="225"/>
        <v>43.027524498430303</v>
      </c>
    </row>
    <row r="7253" spans="12:14" x14ac:dyDescent="0.25">
      <c r="L7253">
        <f t="shared" si="224"/>
        <v>7222</v>
      </c>
      <c r="M7253">
        <v>38</v>
      </c>
      <c r="N7253">
        <f t="shared" si="225"/>
        <v>43.029556341353377</v>
      </c>
    </row>
    <row r="7254" spans="12:14" x14ac:dyDescent="0.25">
      <c r="L7254">
        <f t="shared" si="224"/>
        <v>7223</v>
      </c>
      <c r="M7254">
        <v>38</v>
      </c>
      <c r="N7254">
        <f t="shared" si="225"/>
        <v>43.031587885178212</v>
      </c>
    </row>
    <row r="7255" spans="12:14" x14ac:dyDescent="0.25">
      <c r="L7255">
        <f t="shared" si="224"/>
        <v>7224</v>
      </c>
      <c r="M7255">
        <v>38</v>
      </c>
      <c r="N7255">
        <f t="shared" si="225"/>
        <v>43.033619129967484</v>
      </c>
    </row>
    <row r="7256" spans="12:14" x14ac:dyDescent="0.25">
      <c r="L7256">
        <f t="shared" si="224"/>
        <v>7225</v>
      </c>
      <c r="M7256">
        <v>38</v>
      </c>
      <c r="N7256">
        <f t="shared" si="225"/>
        <v>43.035650075783842</v>
      </c>
    </row>
    <row r="7257" spans="12:14" x14ac:dyDescent="0.25">
      <c r="L7257">
        <f t="shared" si="224"/>
        <v>7226</v>
      </c>
      <c r="M7257">
        <v>38</v>
      </c>
      <c r="N7257">
        <f t="shared" si="225"/>
        <v>43.037680722689934</v>
      </c>
    </row>
    <row r="7258" spans="12:14" x14ac:dyDescent="0.25">
      <c r="L7258">
        <f t="shared" si="224"/>
        <v>7227</v>
      </c>
      <c r="M7258">
        <v>38</v>
      </c>
      <c r="N7258">
        <f t="shared" si="225"/>
        <v>43.039711070748361</v>
      </c>
    </row>
    <row r="7259" spans="12:14" x14ac:dyDescent="0.25">
      <c r="L7259">
        <f t="shared" si="224"/>
        <v>7228</v>
      </c>
      <c r="M7259">
        <v>38</v>
      </c>
      <c r="N7259">
        <f t="shared" si="225"/>
        <v>43.041741120021719</v>
      </c>
    </row>
    <row r="7260" spans="12:14" x14ac:dyDescent="0.25">
      <c r="L7260">
        <f t="shared" si="224"/>
        <v>7229</v>
      </c>
      <c r="M7260">
        <v>38</v>
      </c>
      <c r="N7260">
        <f t="shared" si="225"/>
        <v>43.043770870572587</v>
      </c>
    </row>
    <row r="7261" spans="12:14" x14ac:dyDescent="0.25">
      <c r="L7261">
        <f t="shared" si="224"/>
        <v>7230</v>
      </c>
      <c r="M7261">
        <v>38</v>
      </c>
      <c r="N7261">
        <f t="shared" si="225"/>
        <v>43.045800322463506</v>
      </c>
    </row>
    <row r="7262" spans="12:14" x14ac:dyDescent="0.25">
      <c r="L7262">
        <f t="shared" si="224"/>
        <v>7231</v>
      </c>
      <c r="M7262">
        <v>38</v>
      </c>
      <c r="N7262">
        <f t="shared" si="225"/>
        <v>43.04782947575702</v>
      </c>
    </row>
    <row r="7263" spans="12:14" x14ac:dyDescent="0.25">
      <c r="L7263">
        <f t="shared" si="224"/>
        <v>7232</v>
      </c>
      <c r="M7263">
        <v>38</v>
      </c>
      <c r="N7263">
        <f t="shared" si="225"/>
        <v>43.04985833051564</v>
      </c>
    </row>
    <row r="7264" spans="12:14" x14ac:dyDescent="0.25">
      <c r="L7264">
        <f t="shared" si="224"/>
        <v>7233</v>
      </c>
      <c r="M7264">
        <v>38</v>
      </c>
      <c r="N7264">
        <f t="shared" si="225"/>
        <v>43.051886886801853</v>
      </c>
    </row>
    <row r="7265" spans="12:14" x14ac:dyDescent="0.25">
      <c r="L7265">
        <f t="shared" ref="L7265:L7328" si="226">L7264+1</f>
        <v>7234</v>
      </c>
      <c r="M7265">
        <v>38</v>
      </c>
      <c r="N7265">
        <f t="shared" ref="N7265:N7328" si="227">N$29*((1-EXP(-P$29*L7265))^R$29)</f>
        <v>43.053915144678143</v>
      </c>
    </row>
    <row r="7266" spans="12:14" x14ac:dyDescent="0.25">
      <c r="L7266">
        <f t="shared" si="226"/>
        <v>7235</v>
      </c>
      <c r="M7266">
        <v>38</v>
      </c>
      <c r="N7266">
        <f t="shared" si="227"/>
        <v>43.05594310420696</v>
      </c>
    </row>
    <row r="7267" spans="12:14" x14ac:dyDescent="0.25">
      <c r="L7267">
        <f t="shared" si="226"/>
        <v>7236</v>
      </c>
      <c r="M7267">
        <v>38</v>
      </c>
      <c r="N7267">
        <f t="shared" si="227"/>
        <v>43.057970765450733</v>
      </c>
    </row>
    <row r="7268" spans="12:14" x14ac:dyDescent="0.25">
      <c r="L7268">
        <f t="shared" si="226"/>
        <v>7237</v>
      </c>
      <c r="M7268">
        <v>38</v>
      </c>
      <c r="N7268">
        <f t="shared" si="227"/>
        <v>43.059998128471868</v>
      </c>
    </row>
    <row r="7269" spans="12:14" x14ac:dyDescent="0.25">
      <c r="L7269">
        <f t="shared" si="226"/>
        <v>7238</v>
      </c>
      <c r="M7269">
        <v>38</v>
      </c>
      <c r="N7269">
        <f t="shared" si="227"/>
        <v>43.062025193332779</v>
      </c>
    </row>
    <row r="7270" spans="12:14" x14ac:dyDescent="0.25">
      <c r="L7270">
        <f t="shared" si="226"/>
        <v>7239</v>
      </c>
      <c r="M7270">
        <v>38</v>
      </c>
      <c r="N7270">
        <f t="shared" si="227"/>
        <v>43.064051960095817</v>
      </c>
    </row>
    <row r="7271" spans="12:14" x14ac:dyDescent="0.25">
      <c r="L7271">
        <f t="shared" si="226"/>
        <v>7240</v>
      </c>
      <c r="M7271">
        <v>38</v>
      </c>
      <c r="N7271">
        <f t="shared" si="227"/>
        <v>43.066078428823353</v>
      </c>
    </row>
    <row r="7272" spans="12:14" x14ac:dyDescent="0.25">
      <c r="L7272">
        <f t="shared" si="226"/>
        <v>7241</v>
      </c>
      <c r="M7272">
        <v>38</v>
      </c>
      <c r="N7272">
        <f t="shared" si="227"/>
        <v>43.068104599577715</v>
      </c>
    </row>
    <row r="7273" spans="12:14" x14ac:dyDescent="0.25">
      <c r="L7273">
        <f t="shared" si="226"/>
        <v>7242</v>
      </c>
      <c r="M7273">
        <v>38</v>
      </c>
      <c r="N7273">
        <f t="shared" si="227"/>
        <v>43.070130472421205</v>
      </c>
    </row>
    <row r="7274" spans="12:14" x14ac:dyDescent="0.25">
      <c r="L7274">
        <f t="shared" si="226"/>
        <v>7243</v>
      </c>
      <c r="M7274">
        <v>38</v>
      </c>
      <c r="N7274">
        <f t="shared" si="227"/>
        <v>43.072156047416144</v>
      </c>
    </row>
    <row r="7275" spans="12:14" x14ac:dyDescent="0.25">
      <c r="L7275">
        <f t="shared" si="226"/>
        <v>7244</v>
      </c>
      <c r="M7275">
        <v>38</v>
      </c>
      <c r="N7275">
        <f t="shared" si="227"/>
        <v>43.074181324624767</v>
      </c>
    </row>
    <row r="7276" spans="12:14" x14ac:dyDescent="0.25">
      <c r="L7276">
        <f t="shared" si="226"/>
        <v>7245</v>
      </c>
      <c r="M7276">
        <v>38</v>
      </c>
      <c r="N7276">
        <f t="shared" si="227"/>
        <v>43.076206304109363</v>
      </c>
    </row>
    <row r="7277" spans="12:14" x14ac:dyDescent="0.25">
      <c r="L7277">
        <f t="shared" si="226"/>
        <v>7246</v>
      </c>
      <c r="M7277">
        <v>38</v>
      </c>
      <c r="N7277">
        <f t="shared" si="227"/>
        <v>43.078230985932137</v>
      </c>
    </row>
    <row r="7278" spans="12:14" x14ac:dyDescent="0.25">
      <c r="L7278">
        <f t="shared" si="226"/>
        <v>7247</v>
      </c>
      <c r="M7278">
        <v>38</v>
      </c>
      <c r="N7278">
        <f t="shared" si="227"/>
        <v>43.080255370155321</v>
      </c>
    </row>
    <row r="7279" spans="12:14" x14ac:dyDescent="0.25">
      <c r="L7279">
        <f t="shared" si="226"/>
        <v>7248</v>
      </c>
      <c r="M7279">
        <v>38</v>
      </c>
      <c r="N7279">
        <f t="shared" si="227"/>
        <v>43.082279456841107</v>
      </c>
    </row>
    <row r="7280" spans="12:14" x14ac:dyDescent="0.25">
      <c r="L7280">
        <f t="shared" si="226"/>
        <v>7249</v>
      </c>
      <c r="M7280">
        <v>38</v>
      </c>
      <c r="N7280">
        <f t="shared" si="227"/>
        <v>43.084303246051668</v>
      </c>
    </row>
    <row r="7281" spans="12:14" x14ac:dyDescent="0.25">
      <c r="L7281">
        <f t="shared" si="226"/>
        <v>7250</v>
      </c>
      <c r="M7281">
        <v>38</v>
      </c>
      <c r="N7281">
        <f t="shared" si="227"/>
        <v>43.086326737849163</v>
      </c>
    </row>
    <row r="7282" spans="12:14" x14ac:dyDescent="0.25">
      <c r="L7282">
        <f t="shared" si="226"/>
        <v>7251</v>
      </c>
      <c r="M7282">
        <v>38</v>
      </c>
      <c r="N7282">
        <f t="shared" si="227"/>
        <v>43.088349932295714</v>
      </c>
    </row>
    <row r="7283" spans="12:14" x14ac:dyDescent="0.25">
      <c r="L7283">
        <f t="shared" si="226"/>
        <v>7252</v>
      </c>
      <c r="M7283">
        <v>38</v>
      </c>
      <c r="N7283">
        <f t="shared" si="227"/>
        <v>43.090372829453436</v>
      </c>
    </row>
    <row r="7284" spans="12:14" x14ac:dyDescent="0.25">
      <c r="L7284">
        <f t="shared" si="226"/>
        <v>7253</v>
      </c>
      <c r="M7284">
        <v>38</v>
      </c>
      <c r="N7284">
        <f t="shared" si="227"/>
        <v>43.092395429384432</v>
      </c>
    </row>
    <row r="7285" spans="12:14" x14ac:dyDescent="0.25">
      <c r="L7285">
        <f t="shared" si="226"/>
        <v>7254</v>
      </c>
      <c r="M7285">
        <v>38</v>
      </c>
      <c r="N7285">
        <f t="shared" si="227"/>
        <v>43.094417732150774</v>
      </c>
    </row>
    <row r="7286" spans="12:14" x14ac:dyDescent="0.25">
      <c r="L7286">
        <f t="shared" si="226"/>
        <v>7255</v>
      </c>
      <c r="M7286">
        <v>38</v>
      </c>
      <c r="N7286">
        <f t="shared" si="227"/>
        <v>43.096439737814528</v>
      </c>
    </row>
    <row r="7287" spans="12:14" x14ac:dyDescent="0.25">
      <c r="L7287">
        <f t="shared" si="226"/>
        <v>7256</v>
      </c>
      <c r="M7287">
        <v>38</v>
      </c>
      <c r="N7287">
        <f t="shared" si="227"/>
        <v>43.098461446437703</v>
      </c>
    </row>
    <row r="7288" spans="12:14" x14ac:dyDescent="0.25">
      <c r="L7288">
        <f t="shared" si="226"/>
        <v>7257</v>
      </c>
      <c r="M7288">
        <v>38</v>
      </c>
      <c r="N7288">
        <f t="shared" si="227"/>
        <v>43.100482858082337</v>
      </c>
    </row>
    <row r="7289" spans="12:14" x14ac:dyDescent="0.25">
      <c r="L7289">
        <f t="shared" si="226"/>
        <v>7258</v>
      </c>
      <c r="M7289">
        <v>38</v>
      </c>
      <c r="N7289">
        <f t="shared" si="227"/>
        <v>43.10250397281041</v>
      </c>
    </row>
    <row r="7290" spans="12:14" x14ac:dyDescent="0.25">
      <c r="L7290">
        <f t="shared" si="226"/>
        <v>7259</v>
      </c>
      <c r="M7290">
        <v>38</v>
      </c>
      <c r="N7290">
        <f t="shared" si="227"/>
        <v>43.104524790683925</v>
      </c>
    </row>
    <row r="7291" spans="12:14" x14ac:dyDescent="0.25">
      <c r="L7291">
        <f t="shared" si="226"/>
        <v>7260</v>
      </c>
      <c r="M7291">
        <v>38</v>
      </c>
      <c r="N7291">
        <f t="shared" si="227"/>
        <v>43.106545311764805</v>
      </c>
    </row>
    <row r="7292" spans="12:14" x14ac:dyDescent="0.25">
      <c r="L7292">
        <f t="shared" si="226"/>
        <v>7261</v>
      </c>
      <c r="M7292">
        <v>38</v>
      </c>
      <c r="N7292">
        <f t="shared" si="227"/>
        <v>43.108565536115009</v>
      </c>
    </row>
    <row r="7293" spans="12:14" x14ac:dyDescent="0.25">
      <c r="L7293">
        <f t="shared" si="226"/>
        <v>7262</v>
      </c>
      <c r="M7293">
        <v>38</v>
      </c>
      <c r="N7293">
        <f t="shared" si="227"/>
        <v>43.11058546379644</v>
      </c>
    </row>
    <row r="7294" spans="12:14" x14ac:dyDescent="0.25">
      <c r="L7294">
        <f t="shared" si="226"/>
        <v>7263</v>
      </c>
      <c r="M7294">
        <v>38</v>
      </c>
      <c r="N7294">
        <f t="shared" si="227"/>
        <v>43.112605094871</v>
      </c>
    </row>
    <row r="7295" spans="12:14" x14ac:dyDescent="0.25">
      <c r="L7295">
        <f t="shared" si="226"/>
        <v>7264</v>
      </c>
      <c r="M7295">
        <v>38</v>
      </c>
      <c r="N7295">
        <f t="shared" si="227"/>
        <v>43.114624429400564</v>
      </c>
    </row>
    <row r="7296" spans="12:14" x14ac:dyDescent="0.25">
      <c r="L7296">
        <f t="shared" si="226"/>
        <v>7265</v>
      </c>
      <c r="M7296">
        <v>38</v>
      </c>
      <c r="N7296">
        <f t="shared" si="227"/>
        <v>43.116643467446991</v>
      </c>
    </row>
    <row r="7297" spans="12:14" x14ac:dyDescent="0.25">
      <c r="L7297">
        <f t="shared" si="226"/>
        <v>7266</v>
      </c>
      <c r="M7297">
        <v>38</v>
      </c>
      <c r="N7297">
        <f t="shared" si="227"/>
        <v>43.118662209072127</v>
      </c>
    </row>
    <row r="7298" spans="12:14" x14ac:dyDescent="0.25">
      <c r="L7298">
        <f t="shared" si="226"/>
        <v>7267</v>
      </c>
      <c r="M7298">
        <v>38</v>
      </c>
      <c r="N7298">
        <f t="shared" si="227"/>
        <v>43.120680654337768</v>
      </c>
    </row>
    <row r="7299" spans="12:14" x14ac:dyDescent="0.25">
      <c r="L7299">
        <f t="shared" si="226"/>
        <v>7268</v>
      </c>
      <c r="M7299">
        <v>38</v>
      </c>
      <c r="N7299">
        <f t="shared" si="227"/>
        <v>43.122698803305738</v>
      </c>
    </row>
    <row r="7300" spans="12:14" x14ac:dyDescent="0.25">
      <c r="L7300">
        <f t="shared" si="226"/>
        <v>7269</v>
      </c>
      <c r="M7300">
        <v>38</v>
      </c>
      <c r="N7300">
        <f t="shared" si="227"/>
        <v>43.124716656037798</v>
      </c>
    </row>
    <row r="7301" spans="12:14" x14ac:dyDescent="0.25">
      <c r="L7301">
        <f t="shared" si="226"/>
        <v>7270</v>
      </c>
      <c r="M7301">
        <v>38</v>
      </c>
      <c r="N7301">
        <f t="shared" si="227"/>
        <v>43.126734212595714</v>
      </c>
    </row>
    <row r="7302" spans="12:14" x14ac:dyDescent="0.25">
      <c r="L7302">
        <f t="shared" si="226"/>
        <v>7271</v>
      </c>
      <c r="M7302">
        <v>38</v>
      </c>
      <c r="N7302">
        <f t="shared" si="227"/>
        <v>43.12875147304122</v>
      </c>
    </row>
    <row r="7303" spans="12:14" x14ac:dyDescent="0.25">
      <c r="L7303">
        <f t="shared" si="226"/>
        <v>7272</v>
      </c>
      <c r="M7303">
        <v>38</v>
      </c>
      <c r="N7303">
        <f t="shared" si="227"/>
        <v>43.130768437436032</v>
      </c>
    </row>
    <row r="7304" spans="12:14" x14ac:dyDescent="0.25">
      <c r="L7304">
        <f t="shared" si="226"/>
        <v>7273</v>
      </c>
      <c r="M7304">
        <v>38</v>
      </c>
      <c r="N7304">
        <f t="shared" si="227"/>
        <v>43.132785105841869</v>
      </c>
    </row>
    <row r="7305" spans="12:14" x14ac:dyDescent="0.25">
      <c r="L7305">
        <f t="shared" si="226"/>
        <v>7274</v>
      </c>
      <c r="M7305">
        <v>38</v>
      </c>
      <c r="N7305">
        <f t="shared" si="227"/>
        <v>43.134801478320391</v>
      </c>
    </row>
    <row r="7306" spans="12:14" x14ac:dyDescent="0.25">
      <c r="L7306">
        <f t="shared" si="226"/>
        <v>7275</v>
      </c>
      <c r="M7306">
        <v>38</v>
      </c>
      <c r="N7306">
        <f t="shared" si="227"/>
        <v>43.136817554933273</v>
      </c>
    </row>
    <row r="7307" spans="12:14" x14ac:dyDescent="0.25">
      <c r="L7307">
        <f t="shared" si="226"/>
        <v>7276</v>
      </c>
      <c r="M7307">
        <v>38</v>
      </c>
      <c r="N7307">
        <f t="shared" si="227"/>
        <v>43.138833335742135</v>
      </c>
    </row>
    <row r="7308" spans="12:14" x14ac:dyDescent="0.25">
      <c r="L7308">
        <f t="shared" si="226"/>
        <v>7277</v>
      </c>
      <c r="M7308">
        <v>38</v>
      </c>
      <c r="N7308">
        <f t="shared" si="227"/>
        <v>43.140848820808628</v>
      </c>
    </row>
    <row r="7309" spans="12:14" x14ac:dyDescent="0.25">
      <c r="L7309">
        <f t="shared" si="226"/>
        <v>7278</v>
      </c>
      <c r="M7309">
        <v>38</v>
      </c>
      <c r="N7309">
        <f t="shared" si="227"/>
        <v>43.14286401019433</v>
      </c>
    </row>
    <row r="7310" spans="12:14" x14ac:dyDescent="0.25">
      <c r="L7310">
        <f t="shared" si="226"/>
        <v>7279</v>
      </c>
      <c r="M7310">
        <v>38</v>
      </c>
      <c r="N7310">
        <f t="shared" si="227"/>
        <v>43.14487890396083</v>
      </c>
    </row>
    <row r="7311" spans="12:14" x14ac:dyDescent="0.25">
      <c r="L7311">
        <f t="shared" si="226"/>
        <v>7280</v>
      </c>
      <c r="M7311">
        <v>38</v>
      </c>
      <c r="N7311">
        <f t="shared" si="227"/>
        <v>43.146893502169689</v>
      </c>
    </row>
    <row r="7312" spans="12:14" x14ac:dyDescent="0.25">
      <c r="L7312">
        <f t="shared" si="226"/>
        <v>7281</v>
      </c>
      <c r="M7312">
        <v>38</v>
      </c>
      <c r="N7312">
        <f t="shared" si="227"/>
        <v>43.148907804882455</v>
      </c>
    </row>
    <row r="7313" spans="12:14" x14ac:dyDescent="0.25">
      <c r="L7313">
        <f t="shared" si="226"/>
        <v>7282</v>
      </c>
      <c r="M7313">
        <v>38</v>
      </c>
      <c r="N7313">
        <f t="shared" si="227"/>
        <v>43.150921812160647</v>
      </c>
    </row>
    <row r="7314" spans="12:14" x14ac:dyDescent="0.25">
      <c r="L7314">
        <f t="shared" si="226"/>
        <v>7283</v>
      </c>
      <c r="M7314">
        <v>38</v>
      </c>
      <c r="N7314">
        <f t="shared" si="227"/>
        <v>43.152935524065775</v>
      </c>
    </row>
    <row r="7315" spans="12:14" x14ac:dyDescent="0.25">
      <c r="L7315">
        <f t="shared" si="226"/>
        <v>7284</v>
      </c>
      <c r="M7315">
        <v>38</v>
      </c>
      <c r="N7315">
        <f t="shared" si="227"/>
        <v>43.15494894065931</v>
      </c>
    </row>
    <row r="7316" spans="12:14" x14ac:dyDescent="0.25">
      <c r="L7316">
        <f t="shared" si="226"/>
        <v>7285</v>
      </c>
      <c r="M7316">
        <v>38</v>
      </c>
      <c r="N7316">
        <f t="shared" si="227"/>
        <v>43.156962062002727</v>
      </c>
    </row>
    <row r="7317" spans="12:14" x14ac:dyDescent="0.25">
      <c r="L7317">
        <f t="shared" si="226"/>
        <v>7286</v>
      </c>
      <c r="M7317">
        <v>38</v>
      </c>
      <c r="N7317">
        <f t="shared" si="227"/>
        <v>43.158974888157466</v>
      </c>
    </row>
    <row r="7318" spans="12:14" x14ac:dyDescent="0.25">
      <c r="L7318">
        <f t="shared" si="226"/>
        <v>7287</v>
      </c>
      <c r="M7318">
        <v>38</v>
      </c>
      <c r="N7318">
        <f t="shared" si="227"/>
        <v>43.160987419184963</v>
      </c>
    </row>
    <row r="7319" spans="12:14" x14ac:dyDescent="0.25">
      <c r="L7319">
        <f t="shared" si="226"/>
        <v>7288</v>
      </c>
      <c r="M7319">
        <v>38</v>
      </c>
      <c r="N7319">
        <f t="shared" si="227"/>
        <v>43.162999655146606</v>
      </c>
    </row>
    <row r="7320" spans="12:14" x14ac:dyDescent="0.25">
      <c r="L7320">
        <f t="shared" si="226"/>
        <v>7289</v>
      </c>
      <c r="M7320">
        <v>38</v>
      </c>
      <c r="N7320">
        <f t="shared" si="227"/>
        <v>43.165011596103795</v>
      </c>
    </row>
    <row r="7321" spans="12:14" x14ac:dyDescent="0.25">
      <c r="L7321">
        <f t="shared" si="226"/>
        <v>7290</v>
      </c>
      <c r="M7321">
        <v>38</v>
      </c>
      <c r="N7321">
        <f t="shared" si="227"/>
        <v>43.167023242117892</v>
      </c>
    </row>
    <row r="7322" spans="12:14" x14ac:dyDescent="0.25">
      <c r="L7322">
        <f t="shared" si="226"/>
        <v>7291</v>
      </c>
      <c r="M7322">
        <v>38</v>
      </c>
      <c r="N7322">
        <f t="shared" si="227"/>
        <v>43.169034593250252</v>
      </c>
    </row>
    <row r="7323" spans="12:14" x14ac:dyDescent="0.25">
      <c r="L7323">
        <f t="shared" si="226"/>
        <v>7292</v>
      </c>
      <c r="M7323">
        <v>38</v>
      </c>
      <c r="N7323">
        <f t="shared" si="227"/>
        <v>43.171045649562188</v>
      </c>
    </row>
    <row r="7324" spans="12:14" x14ac:dyDescent="0.25">
      <c r="L7324">
        <f t="shared" si="226"/>
        <v>7293</v>
      </c>
      <c r="M7324">
        <v>38</v>
      </c>
      <c r="N7324">
        <f t="shared" si="227"/>
        <v>43.173056411115027</v>
      </c>
    </row>
    <row r="7325" spans="12:14" x14ac:dyDescent="0.25">
      <c r="L7325">
        <f t="shared" si="226"/>
        <v>7294</v>
      </c>
      <c r="M7325">
        <v>38</v>
      </c>
      <c r="N7325">
        <f t="shared" si="227"/>
        <v>43.175066877970046</v>
      </c>
    </row>
    <row r="7326" spans="12:14" x14ac:dyDescent="0.25">
      <c r="L7326">
        <f t="shared" si="226"/>
        <v>7295</v>
      </c>
      <c r="M7326">
        <v>38</v>
      </c>
      <c r="N7326">
        <f t="shared" si="227"/>
        <v>43.177077050188515</v>
      </c>
    </row>
    <row r="7327" spans="12:14" x14ac:dyDescent="0.25">
      <c r="L7327">
        <f t="shared" si="226"/>
        <v>7296</v>
      </c>
      <c r="M7327">
        <v>38</v>
      </c>
      <c r="N7327">
        <f t="shared" si="227"/>
        <v>43.179086927831683</v>
      </c>
    </row>
    <row r="7328" spans="12:14" x14ac:dyDescent="0.25">
      <c r="L7328">
        <f t="shared" si="226"/>
        <v>7297</v>
      </c>
      <c r="M7328">
        <v>38</v>
      </c>
      <c r="N7328">
        <f t="shared" si="227"/>
        <v>43.181096510960792</v>
      </c>
    </row>
    <row r="7329" spans="12:14" x14ac:dyDescent="0.25">
      <c r="L7329">
        <f t="shared" ref="L7329:L7392" si="228">L7328+1</f>
        <v>7298</v>
      </c>
      <c r="M7329">
        <v>38</v>
      </c>
      <c r="N7329">
        <f t="shared" ref="N7329:N7392" si="229">N$29*((1-EXP(-P$29*L7329))^R$29)</f>
        <v>43.183105799637033</v>
      </c>
    </row>
    <row r="7330" spans="12:14" x14ac:dyDescent="0.25">
      <c r="L7330">
        <f t="shared" si="228"/>
        <v>7299</v>
      </c>
      <c r="M7330">
        <v>38</v>
      </c>
      <c r="N7330">
        <f t="shared" si="229"/>
        <v>43.185114793921613</v>
      </c>
    </row>
    <row r="7331" spans="12:14" x14ac:dyDescent="0.25">
      <c r="L7331">
        <f t="shared" si="228"/>
        <v>7300</v>
      </c>
      <c r="M7331">
        <v>38</v>
      </c>
      <c r="N7331">
        <f t="shared" si="229"/>
        <v>43.187123493875703</v>
      </c>
    </row>
    <row r="7332" spans="12:14" x14ac:dyDescent="0.25">
      <c r="L7332">
        <f t="shared" si="228"/>
        <v>7301</v>
      </c>
      <c r="M7332">
        <v>38</v>
      </c>
      <c r="N7332">
        <f t="shared" si="229"/>
        <v>43.189131899560458</v>
      </c>
    </row>
    <row r="7333" spans="12:14" x14ac:dyDescent="0.25">
      <c r="L7333">
        <f t="shared" si="228"/>
        <v>7302</v>
      </c>
      <c r="M7333">
        <v>38</v>
      </c>
      <c r="N7333">
        <f t="shared" si="229"/>
        <v>43.191140011037007</v>
      </c>
    </row>
    <row r="7334" spans="12:14" x14ac:dyDescent="0.25">
      <c r="L7334">
        <f t="shared" si="228"/>
        <v>7303</v>
      </c>
      <c r="M7334">
        <v>38</v>
      </c>
      <c r="N7334">
        <f t="shared" si="229"/>
        <v>43.19314782836647</v>
      </c>
    </row>
    <row r="7335" spans="12:14" x14ac:dyDescent="0.25">
      <c r="L7335">
        <f t="shared" si="228"/>
        <v>7304</v>
      </c>
      <c r="M7335">
        <v>38</v>
      </c>
      <c r="N7335">
        <f t="shared" si="229"/>
        <v>43.19515535160992</v>
      </c>
    </row>
    <row r="7336" spans="12:14" x14ac:dyDescent="0.25">
      <c r="L7336">
        <f t="shared" si="228"/>
        <v>7305</v>
      </c>
      <c r="M7336">
        <v>38</v>
      </c>
      <c r="N7336">
        <f t="shared" si="229"/>
        <v>43.197162580828468</v>
      </c>
    </row>
    <row r="7337" spans="12:14" x14ac:dyDescent="0.25">
      <c r="L7337">
        <f t="shared" si="228"/>
        <v>7306</v>
      </c>
      <c r="M7337">
        <v>38</v>
      </c>
      <c r="N7337">
        <f t="shared" si="229"/>
        <v>43.199169516083145</v>
      </c>
    </row>
    <row r="7338" spans="12:14" x14ac:dyDescent="0.25">
      <c r="L7338">
        <f t="shared" si="228"/>
        <v>7307</v>
      </c>
      <c r="M7338">
        <v>38</v>
      </c>
      <c r="N7338">
        <f t="shared" si="229"/>
        <v>43.201176157434979</v>
      </c>
    </row>
    <row r="7339" spans="12:14" x14ac:dyDescent="0.25">
      <c r="L7339">
        <f t="shared" si="228"/>
        <v>7308</v>
      </c>
      <c r="M7339">
        <v>38</v>
      </c>
      <c r="N7339">
        <f t="shared" si="229"/>
        <v>43.203182504945012</v>
      </c>
    </row>
    <row r="7340" spans="12:14" x14ac:dyDescent="0.25">
      <c r="L7340">
        <f t="shared" si="228"/>
        <v>7309</v>
      </c>
      <c r="M7340">
        <v>38</v>
      </c>
      <c r="N7340">
        <f t="shared" si="229"/>
        <v>43.205188558674237</v>
      </c>
    </row>
    <row r="7341" spans="12:14" x14ac:dyDescent="0.25">
      <c r="L7341">
        <f t="shared" si="228"/>
        <v>7310</v>
      </c>
      <c r="M7341">
        <v>38</v>
      </c>
      <c r="N7341">
        <f t="shared" si="229"/>
        <v>43.207194318683626</v>
      </c>
    </row>
    <row r="7342" spans="12:14" x14ac:dyDescent="0.25">
      <c r="L7342">
        <f t="shared" si="228"/>
        <v>7311</v>
      </c>
      <c r="M7342">
        <v>38</v>
      </c>
      <c r="N7342">
        <f t="shared" si="229"/>
        <v>43.209199785034137</v>
      </c>
    </row>
    <row r="7343" spans="12:14" x14ac:dyDescent="0.25">
      <c r="L7343">
        <f t="shared" si="228"/>
        <v>7312</v>
      </c>
      <c r="M7343">
        <v>38</v>
      </c>
      <c r="N7343">
        <f t="shared" si="229"/>
        <v>43.211204957786727</v>
      </c>
    </row>
    <row r="7344" spans="12:14" x14ac:dyDescent="0.25">
      <c r="L7344">
        <f t="shared" si="228"/>
        <v>7313</v>
      </c>
      <c r="M7344">
        <v>38</v>
      </c>
      <c r="N7344">
        <f t="shared" si="229"/>
        <v>43.213209837002289</v>
      </c>
    </row>
    <row r="7345" spans="12:14" x14ac:dyDescent="0.25">
      <c r="L7345">
        <f t="shared" si="228"/>
        <v>7314</v>
      </c>
      <c r="M7345">
        <v>38</v>
      </c>
      <c r="N7345">
        <f t="shared" si="229"/>
        <v>43.215214422741745</v>
      </c>
    </row>
    <row r="7346" spans="12:14" x14ac:dyDescent="0.25">
      <c r="L7346">
        <f t="shared" si="228"/>
        <v>7315</v>
      </c>
      <c r="M7346">
        <v>38</v>
      </c>
      <c r="N7346">
        <f t="shared" si="229"/>
        <v>43.217218715065968</v>
      </c>
    </row>
    <row r="7347" spans="12:14" x14ac:dyDescent="0.25">
      <c r="L7347">
        <f t="shared" si="228"/>
        <v>7316</v>
      </c>
      <c r="M7347">
        <v>38</v>
      </c>
      <c r="N7347">
        <f t="shared" si="229"/>
        <v>43.21922271403583</v>
      </c>
    </row>
    <row r="7348" spans="12:14" x14ac:dyDescent="0.25">
      <c r="L7348">
        <f t="shared" si="228"/>
        <v>7317</v>
      </c>
      <c r="M7348">
        <v>38</v>
      </c>
      <c r="N7348">
        <f t="shared" si="229"/>
        <v>43.22122641971216</v>
      </c>
    </row>
    <row r="7349" spans="12:14" x14ac:dyDescent="0.25">
      <c r="L7349">
        <f t="shared" si="228"/>
        <v>7318</v>
      </c>
      <c r="M7349">
        <v>38</v>
      </c>
      <c r="N7349">
        <f t="shared" si="229"/>
        <v>43.223229832155795</v>
      </c>
    </row>
    <row r="7350" spans="12:14" x14ac:dyDescent="0.25">
      <c r="L7350">
        <f t="shared" si="228"/>
        <v>7319</v>
      </c>
      <c r="M7350">
        <v>38</v>
      </c>
      <c r="N7350">
        <f t="shared" si="229"/>
        <v>43.225232951427543</v>
      </c>
    </row>
    <row r="7351" spans="12:14" x14ac:dyDescent="0.25">
      <c r="L7351">
        <f t="shared" si="228"/>
        <v>7320</v>
      </c>
      <c r="M7351">
        <v>38</v>
      </c>
      <c r="N7351">
        <f t="shared" si="229"/>
        <v>43.227235777588177</v>
      </c>
    </row>
    <row r="7352" spans="12:14" x14ac:dyDescent="0.25">
      <c r="L7352">
        <f t="shared" si="228"/>
        <v>7321</v>
      </c>
      <c r="M7352">
        <v>38</v>
      </c>
      <c r="N7352">
        <f t="shared" si="229"/>
        <v>43.22923831069847</v>
      </c>
    </row>
    <row r="7353" spans="12:14" x14ac:dyDescent="0.25">
      <c r="L7353">
        <f t="shared" si="228"/>
        <v>7322</v>
      </c>
      <c r="M7353">
        <v>38</v>
      </c>
      <c r="N7353">
        <f t="shared" si="229"/>
        <v>43.231240550819173</v>
      </c>
    </row>
    <row r="7354" spans="12:14" x14ac:dyDescent="0.25">
      <c r="L7354">
        <f t="shared" si="228"/>
        <v>7323</v>
      </c>
      <c r="M7354">
        <v>38</v>
      </c>
      <c r="N7354">
        <f t="shared" si="229"/>
        <v>43.233242498011002</v>
      </c>
    </row>
    <row r="7355" spans="12:14" x14ac:dyDescent="0.25">
      <c r="L7355">
        <f t="shared" si="228"/>
        <v>7324</v>
      </c>
      <c r="M7355">
        <v>38</v>
      </c>
      <c r="N7355">
        <f t="shared" si="229"/>
        <v>43.23524415233468</v>
      </c>
    </row>
    <row r="7356" spans="12:14" x14ac:dyDescent="0.25">
      <c r="L7356">
        <f t="shared" si="228"/>
        <v>7325</v>
      </c>
      <c r="M7356">
        <v>38</v>
      </c>
      <c r="N7356">
        <f t="shared" si="229"/>
        <v>43.237245513850894</v>
      </c>
    </row>
    <row r="7357" spans="12:14" x14ac:dyDescent="0.25">
      <c r="L7357">
        <f t="shared" si="228"/>
        <v>7326</v>
      </c>
      <c r="M7357">
        <v>38</v>
      </c>
      <c r="N7357">
        <f t="shared" si="229"/>
        <v>43.239246582620311</v>
      </c>
    </row>
    <row r="7358" spans="12:14" x14ac:dyDescent="0.25">
      <c r="L7358">
        <f t="shared" si="228"/>
        <v>7327</v>
      </c>
      <c r="M7358">
        <v>38</v>
      </c>
      <c r="N7358">
        <f t="shared" si="229"/>
        <v>43.241247358703582</v>
      </c>
    </row>
    <row r="7359" spans="12:14" x14ac:dyDescent="0.25">
      <c r="L7359">
        <f t="shared" si="228"/>
        <v>7328</v>
      </c>
      <c r="M7359">
        <v>38</v>
      </c>
      <c r="N7359">
        <f t="shared" si="229"/>
        <v>43.243247842161338</v>
      </c>
    </row>
    <row r="7360" spans="12:14" x14ac:dyDescent="0.25">
      <c r="L7360">
        <f t="shared" si="228"/>
        <v>7329</v>
      </c>
      <c r="M7360">
        <v>38</v>
      </c>
      <c r="N7360">
        <f t="shared" si="229"/>
        <v>43.245248033054203</v>
      </c>
    </row>
    <row r="7361" spans="12:14" x14ac:dyDescent="0.25">
      <c r="L7361">
        <f t="shared" si="228"/>
        <v>7330</v>
      </c>
      <c r="M7361">
        <v>38</v>
      </c>
      <c r="N7361">
        <f t="shared" si="229"/>
        <v>43.247247931442757</v>
      </c>
    </row>
    <row r="7362" spans="12:14" x14ac:dyDescent="0.25">
      <c r="L7362">
        <f t="shared" si="228"/>
        <v>7331</v>
      </c>
      <c r="M7362">
        <v>38</v>
      </c>
      <c r="N7362">
        <f t="shared" si="229"/>
        <v>43.249247537387589</v>
      </c>
    </row>
    <row r="7363" spans="12:14" x14ac:dyDescent="0.25">
      <c r="L7363">
        <f t="shared" si="228"/>
        <v>7332</v>
      </c>
      <c r="M7363">
        <v>38</v>
      </c>
      <c r="N7363">
        <f t="shared" si="229"/>
        <v>43.251246850949244</v>
      </c>
    </row>
    <row r="7364" spans="12:14" x14ac:dyDescent="0.25">
      <c r="L7364">
        <f t="shared" si="228"/>
        <v>7333</v>
      </c>
      <c r="M7364">
        <v>38</v>
      </c>
      <c r="N7364">
        <f t="shared" si="229"/>
        <v>43.253245872188252</v>
      </c>
    </row>
    <row r="7365" spans="12:14" x14ac:dyDescent="0.25">
      <c r="L7365">
        <f t="shared" si="228"/>
        <v>7334</v>
      </c>
      <c r="M7365">
        <v>38</v>
      </c>
      <c r="N7365">
        <f t="shared" si="229"/>
        <v>43.255244601165145</v>
      </c>
    </row>
    <row r="7366" spans="12:14" x14ac:dyDescent="0.25">
      <c r="L7366">
        <f t="shared" si="228"/>
        <v>7335</v>
      </c>
      <c r="M7366">
        <v>38</v>
      </c>
      <c r="N7366">
        <f t="shared" si="229"/>
        <v>43.25724303794042</v>
      </c>
    </row>
    <row r="7367" spans="12:14" x14ac:dyDescent="0.25">
      <c r="L7367">
        <f t="shared" si="228"/>
        <v>7336</v>
      </c>
      <c r="M7367">
        <v>38</v>
      </c>
      <c r="N7367">
        <f t="shared" si="229"/>
        <v>43.259241182574556</v>
      </c>
    </row>
    <row r="7368" spans="12:14" x14ac:dyDescent="0.25">
      <c r="L7368">
        <f t="shared" si="228"/>
        <v>7337</v>
      </c>
      <c r="M7368">
        <v>38</v>
      </c>
      <c r="N7368">
        <f t="shared" si="229"/>
        <v>43.261239035128</v>
      </c>
    </row>
    <row r="7369" spans="12:14" x14ac:dyDescent="0.25">
      <c r="L7369">
        <f t="shared" si="228"/>
        <v>7338</v>
      </c>
      <c r="M7369">
        <v>38</v>
      </c>
      <c r="N7369">
        <f t="shared" si="229"/>
        <v>43.263236595661212</v>
      </c>
    </row>
    <row r="7370" spans="12:14" x14ac:dyDescent="0.25">
      <c r="L7370">
        <f t="shared" si="228"/>
        <v>7339</v>
      </c>
      <c r="M7370">
        <v>38</v>
      </c>
      <c r="N7370">
        <f t="shared" si="229"/>
        <v>43.265233864234602</v>
      </c>
    </row>
    <row r="7371" spans="12:14" x14ac:dyDescent="0.25">
      <c r="L7371">
        <f t="shared" si="228"/>
        <v>7340</v>
      </c>
      <c r="M7371">
        <v>38</v>
      </c>
      <c r="N7371">
        <f t="shared" si="229"/>
        <v>43.267230840908582</v>
      </c>
    </row>
    <row r="7372" spans="12:14" x14ac:dyDescent="0.25">
      <c r="L7372">
        <f t="shared" si="228"/>
        <v>7341</v>
      </c>
      <c r="M7372">
        <v>38</v>
      </c>
      <c r="N7372">
        <f t="shared" si="229"/>
        <v>43.269227525743517</v>
      </c>
    </row>
    <row r="7373" spans="12:14" x14ac:dyDescent="0.25">
      <c r="L7373">
        <f t="shared" si="228"/>
        <v>7342</v>
      </c>
      <c r="M7373">
        <v>38</v>
      </c>
      <c r="N7373">
        <f t="shared" si="229"/>
        <v>43.271223918799791</v>
      </c>
    </row>
    <row r="7374" spans="12:14" x14ac:dyDescent="0.25">
      <c r="L7374">
        <f t="shared" si="228"/>
        <v>7343</v>
      </c>
      <c r="M7374">
        <v>38</v>
      </c>
      <c r="N7374">
        <f t="shared" si="229"/>
        <v>43.273220020137742</v>
      </c>
    </row>
    <row r="7375" spans="12:14" x14ac:dyDescent="0.25">
      <c r="L7375">
        <f t="shared" si="228"/>
        <v>7344</v>
      </c>
      <c r="M7375">
        <v>38</v>
      </c>
      <c r="N7375">
        <f t="shared" si="229"/>
        <v>43.275215829817711</v>
      </c>
    </row>
    <row r="7376" spans="12:14" x14ac:dyDescent="0.25">
      <c r="L7376">
        <f t="shared" si="228"/>
        <v>7345</v>
      </c>
      <c r="M7376">
        <v>38</v>
      </c>
      <c r="N7376">
        <f t="shared" si="229"/>
        <v>43.277211347899978</v>
      </c>
    </row>
    <row r="7377" spans="12:14" x14ac:dyDescent="0.25">
      <c r="L7377">
        <f t="shared" si="228"/>
        <v>7346</v>
      </c>
      <c r="M7377">
        <v>38</v>
      </c>
      <c r="N7377">
        <f t="shared" si="229"/>
        <v>43.279206574444849</v>
      </c>
    </row>
    <row r="7378" spans="12:14" x14ac:dyDescent="0.25">
      <c r="L7378">
        <f t="shared" si="228"/>
        <v>7347</v>
      </c>
      <c r="M7378">
        <v>38</v>
      </c>
      <c r="N7378">
        <f t="shared" si="229"/>
        <v>43.281201509512591</v>
      </c>
    </row>
    <row r="7379" spans="12:14" x14ac:dyDescent="0.25">
      <c r="L7379">
        <f t="shared" si="228"/>
        <v>7348</v>
      </c>
      <c r="M7379">
        <v>38</v>
      </c>
      <c r="N7379">
        <f t="shared" si="229"/>
        <v>43.283196153163466</v>
      </c>
    </row>
    <row r="7380" spans="12:14" x14ac:dyDescent="0.25">
      <c r="L7380">
        <f t="shared" si="228"/>
        <v>7349</v>
      </c>
      <c r="M7380">
        <v>38</v>
      </c>
      <c r="N7380">
        <f t="shared" si="229"/>
        <v>43.285190505457685</v>
      </c>
    </row>
    <row r="7381" spans="12:14" x14ac:dyDescent="0.25">
      <c r="L7381">
        <f t="shared" si="228"/>
        <v>7350</v>
      </c>
      <c r="M7381">
        <v>38</v>
      </c>
      <c r="N7381">
        <f t="shared" si="229"/>
        <v>43.287184566455473</v>
      </c>
    </row>
    <row r="7382" spans="12:14" x14ac:dyDescent="0.25">
      <c r="L7382">
        <f t="shared" si="228"/>
        <v>7351</v>
      </c>
      <c r="M7382">
        <v>38</v>
      </c>
      <c r="N7382">
        <f t="shared" si="229"/>
        <v>43.289178336217027</v>
      </c>
    </row>
    <row r="7383" spans="12:14" x14ac:dyDescent="0.25">
      <c r="L7383">
        <f t="shared" si="228"/>
        <v>7352</v>
      </c>
      <c r="M7383">
        <v>38</v>
      </c>
      <c r="N7383">
        <f t="shared" si="229"/>
        <v>43.291171814802517</v>
      </c>
    </row>
    <row r="7384" spans="12:14" x14ac:dyDescent="0.25">
      <c r="L7384">
        <f t="shared" si="228"/>
        <v>7353</v>
      </c>
      <c r="M7384">
        <v>38</v>
      </c>
      <c r="N7384">
        <f t="shared" si="229"/>
        <v>43.293165002272097</v>
      </c>
    </row>
    <row r="7385" spans="12:14" x14ac:dyDescent="0.25">
      <c r="L7385">
        <f t="shared" si="228"/>
        <v>7354</v>
      </c>
      <c r="M7385">
        <v>38</v>
      </c>
      <c r="N7385">
        <f t="shared" si="229"/>
        <v>43.2951578986859</v>
      </c>
    </row>
    <row r="7386" spans="12:14" x14ac:dyDescent="0.25">
      <c r="L7386">
        <f t="shared" si="228"/>
        <v>7355</v>
      </c>
      <c r="M7386">
        <v>38</v>
      </c>
      <c r="N7386">
        <f t="shared" si="229"/>
        <v>43.297150504104053</v>
      </c>
    </row>
    <row r="7387" spans="12:14" x14ac:dyDescent="0.25">
      <c r="L7387">
        <f t="shared" si="228"/>
        <v>7356</v>
      </c>
      <c r="M7387">
        <v>38</v>
      </c>
      <c r="N7387">
        <f t="shared" si="229"/>
        <v>43.29914281858666</v>
      </c>
    </row>
    <row r="7388" spans="12:14" x14ac:dyDescent="0.25">
      <c r="L7388">
        <f t="shared" si="228"/>
        <v>7357</v>
      </c>
      <c r="M7388">
        <v>38</v>
      </c>
      <c r="N7388">
        <f t="shared" si="229"/>
        <v>43.301134842193783</v>
      </c>
    </row>
    <row r="7389" spans="12:14" x14ac:dyDescent="0.25">
      <c r="L7389">
        <f t="shared" si="228"/>
        <v>7358</v>
      </c>
      <c r="M7389">
        <v>38</v>
      </c>
      <c r="N7389">
        <f t="shared" si="229"/>
        <v>43.303126574985491</v>
      </c>
    </row>
    <row r="7390" spans="12:14" x14ac:dyDescent="0.25">
      <c r="L7390">
        <f t="shared" si="228"/>
        <v>7359</v>
      </c>
      <c r="M7390">
        <v>38</v>
      </c>
      <c r="N7390">
        <f t="shared" si="229"/>
        <v>43.305118017021833</v>
      </c>
    </row>
    <row r="7391" spans="12:14" x14ac:dyDescent="0.25">
      <c r="L7391">
        <f t="shared" si="228"/>
        <v>7360</v>
      </c>
      <c r="M7391">
        <v>38</v>
      </c>
      <c r="N7391">
        <f t="shared" si="229"/>
        <v>43.307109168362828</v>
      </c>
    </row>
    <row r="7392" spans="12:14" x14ac:dyDescent="0.25">
      <c r="L7392">
        <f t="shared" si="228"/>
        <v>7361</v>
      </c>
      <c r="M7392">
        <v>38</v>
      </c>
      <c r="N7392">
        <f t="shared" si="229"/>
        <v>43.309100029068489</v>
      </c>
    </row>
    <row r="7393" spans="12:14" x14ac:dyDescent="0.25">
      <c r="L7393">
        <f t="shared" ref="L7393:L7456" si="230">L7392+1</f>
        <v>7362</v>
      </c>
      <c r="M7393">
        <v>38</v>
      </c>
      <c r="N7393">
        <f t="shared" ref="N7393:N7456" si="231">N$29*((1-EXP(-P$29*L7393))^R$29)</f>
        <v>43.311090599198785</v>
      </c>
    </row>
    <row r="7394" spans="12:14" x14ac:dyDescent="0.25">
      <c r="L7394">
        <f t="shared" si="230"/>
        <v>7363</v>
      </c>
      <c r="M7394">
        <v>38</v>
      </c>
      <c r="N7394">
        <f t="shared" si="231"/>
        <v>43.313080878813693</v>
      </c>
    </row>
    <row r="7395" spans="12:14" x14ac:dyDescent="0.25">
      <c r="L7395">
        <f t="shared" si="230"/>
        <v>7364</v>
      </c>
      <c r="M7395">
        <v>38</v>
      </c>
      <c r="N7395">
        <f t="shared" si="231"/>
        <v>43.315070867973155</v>
      </c>
    </row>
    <row r="7396" spans="12:14" x14ac:dyDescent="0.25">
      <c r="L7396">
        <f t="shared" si="230"/>
        <v>7365</v>
      </c>
      <c r="M7396">
        <v>38</v>
      </c>
      <c r="N7396">
        <f t="shared" si="231"/>
        <v>43.317060566737112</v>
      </c>
    </row>
    <row r="7397" spans="12:14" x14ac:dyDescent="0.25">
      <c r="L7397">
        <f t="shared" si="230"/>
        <v>7366</v>
      </c>
      <c r="M7397">
        <v>38</v>
      </c>
      <c r="N7397">
        <f t="shared" si="231"/>
        <v>43.319049975165463</v>
      </c>
    </row>
    <row r="7398" spans="12:14" x14ac:dyDescent="0.25">
      <c r="L7398">
        <f t="shared" si="230"/>
        <v>7367</v>
      </c>
      <c r="M7398">
        <v>38</v>
      </c>
      <c r="N7398">
        <f t="shared" si="231"/>
        <v>43.321039093318106</v>
      </c>
    </row>
    <row r="7399" spans="12:14" x14ac:dyDescent="0.25">
      <c r="L7399">
        <f t="shared" si="230"/>
        <v>7368</v>
      </c>
      <c r="M7399">
        <v>38</v>
      </c>
      <c r="N7399">
        <f t="shared" si="231"/>
        <v>43.323027921254912</v>
      </c>
    </row>
    <row r="7400" spans="12:14" x14ac:dyDescent="0.25">
      <c r="L7400">
        <f t="shared" si="230"/>
        <v>7369</v>
      </c>
      <c r="M7400">
        <v>38</v>
      </c>
      <c r="N7400">
        <f t="shared" si="231"/>
        <v>43.32501645903573</v>
      </c>
    </row>
    <row r="7401" spans="12:14" x14ac:dyDescent="0.25">
      <c r="L7401">
        <f t="shared" si="230"/>
        <v>7370</v>
      </c>
      <c r="M7401">
        <v>38</v>
      </c>
      <c r="N7401">
        <f t="shared" si="231"/>
        <v>43.327004706720395</v>
      </c>
    </row>
    <row r="7402" spans="12:14" x14ac:dyDescent="0.25">
      <c r="L7402">
        <f t="shared" si="230"/>
        <v>7371</v>
      </c>
      <c r="M7402">
        <v>38</v>
      </c>
      <c r="N7402">
        <f t="shared" si="231"/>
        <v>43.328992664368741</v>
      </c>
    </row>
    <row r="7403" spans="12:14" x14ac:dyDescent="0.25">
      <c r="L7403">
        <f t="shared" si="230"/>
        <v>7372</v>
      </c>
      <c r="M7403">
        <v>38</v>
      </c>
      <c r="N7403">
        <f t="shared" si="231"/>
        <v>43.330980332040539</v>
      </c>
    </row>
    <row r="7404" spans="12:14" x14ac:dyDescent="0.25">
      <c r="L7404">
        <f t="shared" si="230"/>
        <v>7373</v>
      </c>
      <c r="M7404">
        <v>38</v>
      </c>
      <c r="N7404">
        <f t="shared" si="231"/>
        <v>43.332967709795589</v>
      </c>
    </row>
    <row r="7405" spans="12:14" x14ac:dyDescent="0.25">
      <c r="L7405">
        <f t="shared" si="230"/>
        <v>7374</v>
      </c>
      <c r="M7405">
        <v>38</v>
      </c>
      <c r="N7405">
        <f t="shared" si="231"/>
        <v>43.334954797693634</v>
      </c>
    </row>
    <row r="7406" spans="12:14" x14ac:dyDescent="0.25">
      <c r="L7406">
        <f t="shared" si="230"/>
        <v>7375</v>
      </c>
      <c r="M7406">
        <v>38</v>
      </c>
      <c r="N7406">
        <f t="shared" si="231"/>
        <v>43.336941595794428</v>
      </c>
    </row>
    <row r="7407" spans="12:14" x14ac:dyDescent="0.25">
      <c r="L7407">
        <f t="shared" si="230"/>
        <v>7376</v>
      </c>
      <c r="M7407">
        <v>38</v>
      </c>
      <c r="N7407">
        <f t="shared" si="231"/>
        <v>43.338928104157688</v>
      </c>
    </row>
    <row r="7408" spans="12:14" x14ac:dyDescent="0.25">
      <c r="L7408">
        <f t="shared" si="230"/>
        <v>7377</v>
      </c>
      <c r="M7408">
        <v>38</v>
      </c>
      <c r="N7408">
        <f t="shared" si="231"/>
        <v>43.340914322843119</v>
      </c>
    </row>
    <row r="7409" spans="12:14" x14ac:dyDescent="0.25">
      <c r="L7409">
        <f t="shared" si="230"/>
        <v>7378</v>
      </c>
      <c r="M7409">
        <v>38</v>
      </c>
      <c r="N7409">
        <f t="shared" si="231"/>
        <v>43.342900251910407</v>
      </c>
    </row>
    <row r="7410" spans="12:14" x14ac:dyDescent="0.25">
      <c r="L7410">
        <f t="shared" si="230"/>
        <v>7379</v>
      </c>
      <c r="M7410">
        <v>38</v>
      </c>
      <c r="N7410">
        <f t="shared" si="231"/>
        <v>43.34488589141921</v>
      </c>
    </row>
    <row r="7411" spans="12:14" x14ac:dyDescent="0.25">
      <c r="L7411">
        <f t="shared" si="230"/>
        <v>7380</v>
      </c>
      <c r="M7411">
        <v>38</v>
      </c>
      <c r="N7411">
        <f t="shared" si="231"/>
        <v>43.346871241429191</v>
      </c>
    </row>
    <row r="7412" spans="12:14" x14ac:dyDescent="0.25">
      <c r="L7412">
        <f t="shared" si="230"/>
        <v>7381</v>
      </c>
      <c r="M7412">
        <v>38</v>
      </c>
      <c r="N7412">
        <f t="shared" si="231"/>
        <v>43.348856301999959</v>
      </c>
    </row>
    <row r="7413" spans="12:14" x14ac:dyDescent="0.25">
      <c r="L7413">
        <f t="shared" si="230"/>
        <v>7382</v>
      </c>
      <c r="M7413">
        <v>38</v>
      </c>
      <c r="N7413">
        <f t="shared" si="231"/>
        <v>43.350841073191141</v>
      </c>
    </row>
    <row r="7414" spans="12:14" x14ac:dyDescent="0.25">
      <c r="L7414">
        <f t="shared" si="230"/>
        <v>7383</v>
      </c>
      <c r="M7414">
        <v>38</v>
      </c>
      <c r="N7414">
        <f t="shared" si="231"/>
        <v>43.352825555062324</v>
      </c>
    </row>
    <row r="7415" spans="12:14" x14ac:dyDescent="0.25">
      <c r="L7415">
        <f t="shared" si="230"/>
        <v>7384</v>
      </c>
      <c r="M7415">
        <v>38</v>
      </c>
      <c r="N7415">
        <f t="shared" si="231"/>
        <v>43.354809747673066</v>
      </c>
    </row>
    <row r="7416" spans="12:14" x14ac:dyDescent="0.25">
      <c r="L7416">
        <f t="shared" si="230"/>
        <v>7385</v>
      </c>
      <c r="M7416">
        <v>38</v>
      </c>
      <c r="N7416">
        <f t="shared" si="231"/>
        <v>43.356793651082945</v>
      </c>
    </row>
    <row r="7417" spans="12:14" x14ac:dyDescent="0.25">
      <c r="L7417">
        <f t="shared" si="230"/>
        <v>7386</v>
      </c>
      <c r="M7417">
        <v>38</v>
      </c>
      <c r="N7417">
        <f t="shared" si="231"/>
        <v>43.358777265351492</v>
      </c>
    </row>
    <row r="7418" spans="12:14" x14ac:dyDescent="0.25">
      <c r="L7418">
        <f t="shared" si="230"/>
        <v>7387</v>
      </c>
      <c r="M7418">
        <v>38</v>
      </c>
      <c r="N7418">
        <f t="shared" si="231"/>
        <v>43.360760590538199</v>
      </c>
    </row>
    <row r="7419" spans="12:14" x14ac:dyDescent="0.25">
      <c r="L7419">
        <f t="shared" si="230"/>
        <v>7388</v>
      </c>
      <c r="M7419">
        <v>38</v>
      </c>
      <c r="N7419">
        <f t="shared" si="231"/>
        <v>43.362743626702589</v>
      </c>
    </row>
    <row r="7420" spans="12:14" x14ac:dyDescent="0.25">
      <c r="L7420">
        <f t="shared" si="230"/>
        <v>7389</v>
      </c>
      <c r="M7420">
        <v>38</v>
      </c>
      <c r="N7420">
        <f t="shared" si="231"/>
        <v>43.364726373904141</v>
      </c>
    </row>
    <row r="7421" spans="12:14" x14ac:dyDescent="0.25">
      <c r="L7421">
        <f t="shared" si="230"/>
        <v>7390</v>
      </c>
      <c r="M7421">
        <v>38</v>
      </c>
      <c r="N7421">
        <f t="shared" si="231"/>
        <v>43.366708832202292</v>
      </c>
    </row>
    <row r="7422" spans="12:14" x14ac:dyDescent="0.25">
      <c r="L7422">
        <f t="shared" si="230"/>
        <v>7391</v>
      </c>
      <c r="M7422">
        <v>38</v>
      </c>
      <c r="N7422">
        <f t="shared" si="231"/>
        <v>43.368691001656515</v>
      </c>
    </row>
    <row r="7423" spans="12:14" x14ac:dyDescent="0.25">
      <c r="L7423">
        <f t="shared" si="230"/>
        <v>7392</v>
      </c>
      <c r="M7423">
        <v>38</v>
      </c>
      <c r="N7423">
        <f t="shared" si="231"/>
        <v>43.370672882326218</v>
      </c>
    </row>
    <row r="7424" spans="12:14" x14ac:dyDescent="0.25">
      <c r="L7424">
        <f t="shared" si="230"/>
        <v>7393</v>
      </c>
      <c r="M7424">
        <v>38</v>
      </c>
      <c r="N7424">
        <f t="shared" si="231"/>
        <v>43.372654474270796</v>
      </c>
    </row>
    <row r="7425" spans="12:14" x14ac:dyDescent="0.25">
      <c r="L7425">
        <f t="shared" si="230"/>
        <v>7394</v>
      </c>
      <c r="M7425">
        <v>38</v>
      </c>
      <c r="N7425">
        <f t="shared" si="231"/>
        <v>43.374635777549656</v>
      </c>
    </row>
    <row r="7426" spans="12:14" x14ac:dyDescent="0.25">
      <c r="L7426">
        <f t="shared" si="230"/>
        <v>7395</v>
      </c>
      <c r="M7426">
        <v>38</v>
      </c>
      <c r="N7426">
        <f t="shared" si="231"/>
        <v>43.376616792222151</v>
      </c>
    </row>
    <row r="7427" spans="12:14" x14ac:dyDescent="0.25">
      <c r="L7427">
        <f t="shared" si="230"/>
        <v>7396</v>
      </c>
      <c r="M7427">
        <v>38</v>
      </c>
      <c r="N7427">
        <f t="shared" si="231"/>
        <v>43.378597518347632</v>
      </c>
    </row>
    <row r="7428" spans="12:14" x14ac:dyDescent="0.25">
      <c r="L7428">
        <f t="shared" si="230"/>
        <v>7397</v>
      </c>
      <c r="M7428">
        <v>38</v>
      </c>
      <c r="N7428">
        <f t="shared" si="231"/>
        <v>43.380577955985437</v>
      </c>
    </row>
    <row r="7429" spans="12:14" x14ac:dyDescent="0.25">
      <c r="L7429">
        <f t="shared" si="230"/>
        <v>7398</v>
      </c>
      <c r="M7429">
        <v>38</v>
      </c>
      <c r="N7429">
        <f t="shared" si="231"/>
        <v>43.38255810519486</v>
      </c>
    </row>
    <row r="7430" spans="12:14" x14ac:dyDescent="0.25">
      <c r="L7430">
        <f t="shared" si="230"/>
        <v>7399</v>
      </c>
      <c r="M7430">
        <v>38</v>
      </c>
      <c r="N7430">
        <f t="shared" si="231"/>
        <v>43.384537966035225</v>
      </c>
    </row>
    <row r="7431" spans="12:14" x14ac:dyDescent="0.25">
      <c r="L7431">
        <f t="shared" si="230"/>
        <v>7400</v>
      </c>
      <c r="M7431">
        <v>38</v>
      </c>
      <c r="N7431">
        <f t="shared" si="231"/>
        <v>43.386517538565784</v>
      </c>
    </row>
    <row r="7432" spans="12:14" x14ac:dyDescent="0.25">
      <c r="L7432">
        <f t="shared" si="230"/>
        <v>7401</v>
      </c>
      <c r="M7432">
        <v>38</v>
      </c>
      <c r="N7432">
        <f t="shared" si="231"/>
        <v>43.388496822845795</v>
      </c>
    </row>
    <row r="7433" spans="12:14" x14ac:dyDescent="0.25">
      <c r="L7433">
        <f t="shared" si="230"/>
        <v>7402</v>
      </c>
      <c r="M7433">
        <v>38</v>
      </c>
      <c r="N7433">
        <f t="shared" si="231"/>
        <v>43.390475818934505</v>
      </c>
    </row>
    <row r="7434" spans="12:14" x14ac:dyDescent="0.25">
      <c r="L7434">
        <f t="shared" si="230"/>
        <v>7403</v>
      </c>
      <c r="M7434">
        <v>38</v>
      </c>
      <c r="N7434">
        <f t="shared" si="231"/>
        <v>43.392454526891122</v>
      </c>
    </row>
    <row r="7435" spans="12:14" x14ac:dyDescent="0.25">
      <c r="L7435">
        <f t="shared" si="230"/>
        <v>7404</v>
      </c>
      <c r="M7435">
        <v>38</v>
      </c>
      <c r="N7435">
        <f t="shared" si="231"/>
        <v>43.394432946774842</v>
      </c>
    </row>
    <row r="7436" spans="12:14" x14ac:dyDescent="0.25">
      <c r="L7436">
        <f t="shared" si="230"/>
        <v>7405</v>
      </c>
      <c r="M7436">
        <v>38</v>
      </c>
      <c r="N7436">
        <f t="shared" si="231"/>
        <v>43.396411078644867</v>
      </c>
    </row>
    <row r="7437" spans="12:14" x14ac:dyDescent="0.25">
      <c r="L7437">
        <f t="shared" si="230"/>
        <v>7406</v>
      </c>
      <c r="M7437">
        <v>38</v>
      </c>
      <c r="N7437">
        <f t="shared" si="231"/>
        <v>43.398388922560351</v>
      </c>
    </row>
    <row r="7438" spans="12:14" x14ac:dyDescent="0.25">
      <c r="L7438">
        <f t="shared" si="230"/>
        <v>7407</v>
      </c>
      <c r="M7438">
        <v>38</v>
      </c>
      <c r="N7438">
        <f t="shared" si="231"/>
        <v>43.400366478580438</v>
      </c>
    </row>
    <row r="7439" spans="12:14" x14ac:dyDescent="0.25">
      <c r="L7439">
        <f t="shared" si="230"/>
        <v>7408</v>
      </c>
      <c r="M7439">
        <v>38</v>
      </c>
      <c r="N7439">
        <f t="shared" si="231"/>
        <v>43.402343746764259</v>
      </c>
    </row>
    <row r="7440" spans="12:14" x14ac:dyDescent="0.25">
      <c r="L7440">
        <f t="shared" si="230"/>
        <v>7409</v>
      </c>
      <c r="M7440">
        <v>38</v>
      </c>
      <c r="N7440">
        <f t="shared" si="231"/>
        <v>43.404320727170912</v>
      </c>
    </row>
    <row r="7441" spans="12:14" x14ac:dyDescent="0.25">
      <c r="L7441">
        <f t="shared" si="230"/>
        <v>7410</v>
      </c>
      <c r="M7441">
        <v>38</v>
      </c>
      <c r="N7441">
        <f t="shared" si="231"/>
        <v>43.406297419859492</v>
      </c>
    </row>
    <row r="7442" spans="12:14" x14ac:dyDescent="0.25">
      <c r="L7442">
        <f t="shared" si="230"/>
        <v>7411</v>
      </c>
      <c r="M7442">
        <v>38</v>
      </c>
      <c r="N7442">
        <f t="shared" si="231"/>
        <v>43.408273824889079</v>
      </c>
    </row>
    <row r="7443" spans="12:14" x14ac:dyDescent="0.25">
      <c r="L7443">
        <f t="shared" si="230"/>
        <v>7412</v>
      </c>
      <c r="M7443">
        <v>38</v>
      </c>
      <c r="N7443">
        <f t="shared" si="231"/>
        <v>43.410249942318714</v>
      </c>
    </row>
    <row r="7444" spans="12:14" x14ac:dyDescent="0.25">
      <c r="L7444">
        <f t="shared" si="230"/>
        <v>7413</v>
      </c>
      <c r="M7444">
        <v>38</v>
      </c>
      <c r="N7444">
        <f t="shared" si="231"/>
        <v>43.412225772207428</v>
      </c>
    </row>
    <row r="7445" spans="12:14" x14ac:dyDescent="0.25">
      <c r="L7445">
        <f t="shared" si="230"/>
        <v>7414</v>
      </c>
      <c r="M7445">
        <v>38</v>
      </c>
      <c r="N7445">
        <f t="shared" si="231"/>
        <v>43.414201314614253</v>
      </c>
    </row>
    <row r="7446" spans="12:14" x14ac:dyDescent="0.25">
      <c r="L7446">
        <f t="shared" si="230"/>
        <v>7415</v>
      </c>
      <c r="M7446">
        <v>38</v>
      </c>
      <c r="N7446">
        <f t="shared" si="231"/>
        <v>43.416176569598179</v>
      </c>
    </row>
    <row r="7447" spans="12:14" x14ac:dyDescent="0.25">
      <c r="L7447">
        <f t="shared" si="230"/>
        <v>7416</v>
      </c>
      <c r="M7447">
        <v>38</v>
      </c>
      <c r="N7447">
        <f t="shared" si="231"/>
        <v>43.418151537218172</v>
      </c>
    </row>
    <row r="7448" spans="12:14" x14ac:dyDescent="0.25">
      <c r="L7448">
        <f t="shared" si="230"/>
        <v>7417</v>
      </c>
      <c r="M7448">
        <v>38</v>
      </c>
      <c r="N7448">
        <f t="shared" si="231"/>
        <v>43.420126217533216</v>
      </c>
    </row>
    <row r="7449" spans="12:14" x14ac:dyDescent="0.25">
      <c r="L7449">
        <f t="shared" si="230"/>
        <v>7418</v>
      </c>
      <c r="M7449">
        <v>38</v>
      </c>
      <c r="N7449">
        <f t="shared" si="231"/>
        <v>43.422100610602243</v>
      </c>
    </row>
    <row r="7450" spans="12:14" x14ac:dyDescent="0.25">
      <c r="L7450">
        <f t="shared" si="230"/>
        <v>7419</v>
      </c>
      <c r="M7450">
        <v>38</v>
      </c>
      <c r="N7450">
        <f t="shared" si="231"/>
        <v>43.424074716484164</v>
      </c>
    </row>
    <row r="7451" spans="12:14" x14ac:dyDescent="0.25">
      <c r="L7451">
        <f t="shared" si="230"/>
        <v>7420</v>
      </c>
      <c r="M7451">
        <v>38</v>
      </c>
      <c r="N7451">
        <f t="shared" si="231"/>
        <v>43.426048535237904</v>
      </c>
    </row>
    <row r="7452" spans="12:14" x14ac:dyDescent="0.25">
      <c r="L7452">
        <f t="shared" si="230"/>
        <v>7421</v>
      </c>
      <c r="M7452">
        <v>38</v>
      </c>
      <c r="N7452">
        <f t="shared" si="231"/>
        <v>43.428022066922345</v>
      </c>
    </row>
    <row r="7453" spans="12:14" x14ac:dyDescent="0.25">
      <c r="L7453">
        <f t="shared" si="230"/>
        <v>7422</v>
      </c>
      <c r="M7453">
        <v>38</v>
      </c>
      <c r="N7453">
        <f t="shared" si="231"/>
        <v>43.42999531159635</v>
      </c>
    </row>
    <row r="7454" spans="12:14" x14ac:dyDescent="0.25">
      <c r="L7454">
        <f t="shared" si="230"/>
        <v>7423</v>
      </c>
      <c r="M7454">
        <v>38</v>
      </c>
      <c r="N7454">
        <f t="shared" si="231"/>
        <v>43.431968269318766</v>
      </c>
    </row>
    <row r="7455" spans="12:14" x14ac:dyDescent="0.25">
      <c r="L7455">
        <f t="shared" si="230"/>
        <v>7424</v>
      </c>
      <c r="M7455">
        <v>38</v>
      </c>
      <c r="N7455">
        <f t="shared" si="231"/>
        <v>43.433940940148432</v>
      </c>
    </row>
    <row r="7456" spans="12:14" x14ac:dyDescent="0.25">
      <c r="L7456">
        <f t="shared" si="230"/>
        <v>7425</v>
      </c>
      <c r="M7456">
        <v>38</v>
      </c>
      <c r="N7456">
        <f t="shared" si="231"/>
        <v>43.435913324144167</v>
      </c>
    </row>
    <row r="7457" spans="12:14" x14ac:dyDescent="0.25">
      <c r="L7457">
        <f t="shared" ref="L7457:L7520" si="232">L7456+1</f>
        <v>7426</v>
      </c>
      <c r="M7457">
        <v>38</v>
      </c>
      <c r="N7457">
        <f t="shared" ref="N7457:N7520" si="233">N$29*((1-EXP(-P$29*L7457))^R$29)</f>
        <v>43.437885421364754</v>
      </c>
    </row>
    <row r="7458" spans="12:14" x14ac:dyDescent="0.25">
      <c r="L7458">
        <f t="shared" si="232"/>
        <v>7427</v>
      </c>
      <c r="M7458">
        <v>38</v>
      </c>
      <c r="N7458">
        <f t="shared" si="233"/>
        <v>43.439857231868984</v>
      </c>
    </row>
    <row r="7459" spans="12:14" x14ac:dyDescent="0.25">
      <c r="L7459">
        <f t="shared" si="232"/>
        <v>7428</v>
      </c>
      <c r="M7459">
        <v>38</v>
      </c>
      <c r="N7459">
        <f t="shared" si="233"/>
        <v>43.441828755715598</v>
      </c>
    </row>
    <row r="7460" spans="12:14" x14ac:dyDescent="0.25">
      <c r="L7460">
        <f t="shared" si="232"/>
        <v>7429</v>
      </c>
      <c r="M7460">
        <v>38</v>
      </c>
      <c r="N7460">
        <f t="shared" si="233"/>
        <v>43.443799992963349</v>
      </c>
    </row>
    <row r="7461" spans="12:14" x14ac:dyDescent="0.25">
      <c r="L7461">
        <f t="shared" si="232"/>
        <v>7430</v>
      </c>
      <c r="M7461">
        <v>38</v>
      </c>
      <c r="N7461">
        <f t="shared" si="233"/>
        <v>43.445770943670958</v>
      </c>
    </row>
    <row r="7462" spans="12:14" x14ac:dyDescent="0.25">
      <c r="L7462">
        <f t="shared" si="232"/>
        <v>7431</v>
      </c>
      <c r="M7462">
        <v>38</v>
      </c>
      <c r="N7462">
        <f t="shared" si="233"/>
        <v>43.447741607897129</v>
      </c>
    </row>
    <row r="7463" spans="12:14" x14ac:dyDescent="0.25">
      <c r="L7463">
        <f t="shared" si="232"/>
        <v>7432</v>
      </c>
      <c r="M7463">
        <v>38</v>
      </c>
      <c r="N7463">
        <f t="shared" si="233"/>
        <v>43.449711985700546</v>
      </c>
    </row>
    <row r="7464" spans="12:14" x14ac:dyDescent="0.25">
      <c r="L7464">
        <f t="shared" si="232"/>
        <v>7433</v>
      </c>
      <c r="M7464">
        <v>38</v>
      </c>
      <c r="N7464">
        <f t="shared" si="233"/>
        <v>43.451682077139864</v>
      </c>
    </row>
    <row r="7465" spans="12:14" x14ac:dyDescent="0.25">
      <c r="L7465">
        <f t="shared" si="232"/>
        <v>7434</v>
      </c>
      <c r="M7465">
        <v>38</v>
      </c>
      <c r="N7465">
        <f t="shared" si="233"/>
        <v>43.453651882273761</v>
      </c>
    </row>
    <row r="7466" spans="12:14" x14ac:dyDescent="0.25">
      <c r="L7466">
        <f t="shared" si="232"/>
        <v>7435</v>
      </c>
      <c r="M7466">
        <v>38</v>
      </c>
      <c r="N7466">
        <f t="shared" si="233"/>
        <v>43.455621401160833</v>
      </c>
    </row>
    <row r="7467" spans="12:14" x14ac:dyDescent="0.25">
      <c r="L7467">
        <f t="shared" si="232"/>
        <v>7436</v>
      </c>
      <c r="M7467">
        <v>38</v>
      </c>
      <c r="N7467">
        <f t="shared" si="233"/>
        <v>43.457590633859716</v>
      </c>
    </row>
    <row r="7468" spans="12:14" x14ac:dyDescent="0.25">
      <c r="L7468">
        <f t="shared" si="232"/>
        <v>7437</v>
      </c>
      <c r="M7468">
        <v>38</v>
      </c>
      <c r="N7468">
        <f t="shared" si="233"/>
        <v>43.459559580428994</v>
      </c>
    </row>
    <row r="7469" spans="12:14" x14ac:dyDescent="0.25">
      <c r="L7469">
        <f t="shared" si="232"/>
        <v>7438</v>
      </c>
      <c r="M7469">
        <v>38</v>
      </c>
      <c r="N7469">
        <f t="shared" si="233"/>
        <v>43.461528240927251</v>
      </c>
    </row>
    <row r="7470" spans="12:14" x14ac:dyDescent="0.25">
      <c r="L7470">
        <f t="shared" si="232"/>
        <v>7439</v>
      </c>
      <c r="M7470">
        <v>38</v>
      </c>
      <c r="N7470">
        <f t="shared" si="233"/>
        <v>43.463496615413042</v>
      </c>
    </row>
    <row r="7471" spans="12:14" x14ac:dyDescent="0.25">
      <c r="L7471">
        <f t="shared" si="232"/>
        <v>7440</v>
      </c>
      <c r="M7471">
        <v>38</v>
      </c>
      <c r="N7471">
        <f t="shared" si="233"/>
        <v>43.465464703944903</v>
      </c>
    </row>
    <row r="7472" spans="12:14" x14ac:dyDescent="0.25">
      <c r="L7472">
        <f t="shared" si="232"/>
        <v>7441</v>
      </c>
      <c r="M7472">
        <v>38</v>
      </c>
      <c r="N7472">
        <f t="shared" si="233"/>
        <v>43.467432506581353</v>
      </c>
    </row>
    <row r="7473" spans="12:14" x14ac:dyDescent="0.25">
      <c r="L7473">
        <f t="shared" si="232"/>
        <v>7442</v>
      </c>
      <c r="M7473">
        <v>38</v>
      </c>
      <c r="N7473">
        <f t="shared" si="233"/>
        <v>43.469400023380892</v>
      </c>
    </row>
    <row r="7474" spans="12:14" x14ac:dyDescent="0.25">
      <c r="L7474">
        <f t="shared" si="232"/>
        <v>7443</v>
      </c>
      <c r="M7474">
        <v>38</v>
      </c>
      <c r="N7474">
        <f t="shared" si="233"/>
        <v>43.471367254402026</v>
      </c>
    </row>
    <row r="7475" spans="12:14" x14ac:dyDescent="0.25">
      <c r="L7475">
        <f t="shared" si="232"/>
        <v>7444</v>
      </c>
      <c r="M7475">
        <v>38</v>
      </c>
      <c r="N7475">
        <f t="shared" si="233"/>
        <v>43.473334199703203</v>
      </c>
    </row>
    <row r="7476" spans="12:14" x14ac:dyDescent="0.25">
      <c r="L7476">
        <f t="shared" si="232"/>
        <v>7445</v>
      </c>
      <c r="M7476">
        <v>38</v>
      </c>
      <c r="N7476">
        <f t="shared" si="233"/>
        <v>43.475300859342873</v>
      </c>
    </row>
    <row r="7477" spans="12:14" x14ac:dyDescent="0.25">
      <c r="L7477">
        <f t="shared" si="232"/>
        <v>7446</v>
      </c>
      <c r="M7477">
        <v>38</v>
      </c>
      <c r="N7477">
        <f t="shared" si="233"/>
        <v>43.477267233379465</v>
      </c>
    </row>
    <row r="7478" spans="12:14" x14ac:dyDescent="0.25">
      <c r="L7478">
        <f t="shared" si="232"/>
        <v>7447</v>
      </c>
      <c r="M7478">
        <v>38</v>
      </c>
      <c r="N7478">
        <f t="shared" si="233"/>
        <v>43.479233321871405</v>
      </c>
    </row>
    <row r="7479" spans="12:14" x14ac:dyDescent="0.25">
      <c r="L7479">
        <f t="shared" si="232"/>
        <v>7448</v>
      </c>
      <c r="M7479">
        <v>38</v>
      </c>
      <c r="N7479">
        <f t="shared" si="233"/>
        <v>43.481199124877065</v>
      </c>
    </row>
    <row r="7480" spans="12:14" x14ac:dyDescent="0.25">
      <c r="L7480">
        <f t="shared" si="232"/>
        <v>7449</v>
      </c>
      <c r="M7480">
        <v>38</v>
      </c>
      <c r="N7480">
        <f t="shared" si="233"/>
        <v>43.483164642454845</v>
      </c>
    </row>
    <row r="7481" spans="12:14" x14ac:dyDescent="0.25">
      <c r="L7481">
        <f t="shared" si="232"/>
        <v>7450</v>
      </c>
      <c r="M7481">
        <v>38</v>
      </c>
      <c r="N7481">
        <f t="shared" si="233"/>
        <v>43.48512987466308</v>
      </c>
    </row>
    <row r="7482" spans="12:14" x14ac:dyDescent="0.25">
      <c r="L7482">
        <f t="shared" si="232"/>
        <v>7451</v>
      </c>
      <c r="M7482">
        <v>38</v>
      </c>
      <c r="N7482">
        <f t="shared" si="233"/>
        <v>43.48709482156012</v>
      </c>
    </row>
    <row r="7483" spans="12:14" x14ac:dyDescent="0.25">
      <c r="L7483">
        <f t="shared" si="232"/>
        <v>7452</v>
      </c>
      <c r="M7483">
        <v>39</v>
      </c>
      <c r="N7483">
        <f t="shared" si="233"/>
        <v>43.489059483204294</v>
      </c>
    </row>
    <row r="7484" spans="12:14" x14ac:dyDescent="0.25">
      <c r="L7484">
        <f t="shared" si="232"/>
        <v>7453</v>
      </c>
      <c r="M7484">
        <v>39</v>
      </c>
      <c r="N7484">
        <f t="shared" si="233"/>
        <v>43.491023859653893</v>
      </c>
    </row>
    <row r="7485" spans="12:14" x14ac:dyDescent="0.25">
      <c r="L7485">
        <f t="shared" si="232"/>
        <v>7454</v>
      </c>
      <c r="M7485">
        <v>39</v>
      </c>
      <c r="N7485">
        <f t="shared" si="233"/>
        <v>43.492987950967205</v>
      </c>
    </row>
    <row r="7486" spans="12:14" x14ac:dyDescent="0.25">
      <c r="L7486">
        <f t="shared" si="232"/>
        <v>7455</v>
      </c>
      <c r="M7486">
        <v>39</v>
      </c>
      <c r="N7486">
        <f t="shared" si="233"/>
        <v>43.494951757202493</v>
      </c>
    </row>
    <row r="7487" spans="12:14" x14ac:dyDescent="0.25">
      <c r="L7487">
        <f t="shared" si="232"/>
        <v>7456</v>
      </c>
      <c r="M7487">
        <v>39</v>
      </c>
      <c r="N7487">
        <f t="shared" si="233"/>
        <v>43.49691527841803</v>
      </c>
    </row>
    <row r="7488" spans="12:14" x14ac:dyDescent="0.25">
      <c r="L7488">
        <f t="shared" si="232"/>
        <v>7457</v>
      </c>
      <c r="M7488">
        <v>39</v>
      </c>
      <c r="N7488">
        <f t="shared" si="233"/>
        <v>43.498878514672015</v>
      </c>
    </row>
    <row r="7489" spans="12:14" x14ac:dyDescent="0.25">
      <c r="L7489">
        <f t="shared" si="232"/>
        <v>7458</v>
      </c>
      <c r="M7489">
        <v>39</v>
      </c>
      <c r="N7489">
        <f t="shared" si="233"/>
        <v>43.500841466022678</v>
      </c>
    </row>
    <row r="7490" spans="12:14" x14ac:dyDescent="0.25">
      <c r="L7490">
        <f t="shared" si="232"/>
        <v>7459</v>
      </c>
      <c r="M7490">
        <v>39</v>
      </c>
      <c r="N7490">
        <f t="shared" si="233"/>
        <v>43.502804132528212</v>
      </c>
    </row>
    <row r="7491" spans="12:14" x14ac:dyDescent="0.25">
      <c r="L7491">
        <f t="shared" si="232"/>
        <v>7460</v>
      </c>
      <c r="M7491">
        <v>39</v>
      </c>
      <c r="N7491">
        <f t="shared" si="233"/>
        <v>43.504766514246789</v>
      </c>
    </row>
    <row r="7492" spans="12:14" x14ac:dyDescent="0.25">
      <c r="L7492">
        <f t="shared" si="232"/>
        <v>7461</v>
      </c>
      <c r="M7492">
        <v>39</v>
      </c>
      <c r="N7492">
        <f t="shared" si="233"/>
        <v>43.506728611236568</v>
      </c>
    </row>
    <row r="7493" spans="12:14" x14ac:dyDescent="0.25">
      <c r="L7493">
        <f t="shared" si="232"/>
        <v>7462</v>
      </c>
      <c r="M7493">
        <v>39</v>
      </c>
      <c r="N7493">
        <f t="shared" si="233"/>
        <v>43.508690423555699</v>
      </c>
    </row>
    <row r="7494" spans="12:14" x14ac:dyDescent="0.25">
      <c r="L7494">
        <f t="shared" si="232"/>
        <v>7463</v>
      </c>
      <c r="M7494">
        <v>39</v>
      </c>
      <c r="N7494">
        <f t="shared" si="233"/>
        <v>43.510651951262297</v>
      </c>
    </row>
    <row r="7495" spans="12:14" x14ac:dyDescent="0.25">
      <c r="L7495">
        <f t="shared" si="232"/>
        <v>7464</v>
      </c>
      <c r="M7495">
        <v>39</v>
      </c>
      <c r="N7495">
        <f t="shared" si="233"/>
        <v>43.512613194414463</v>
      </c>
    </row>
    <row r="7496" spans="12:14" x14ac:dyDescent="0.25">
      <c r="L7496">
        <f t="shared" si="232"/>
        <v>7465</v>
      </c>
      <c r="M7496">
        <v>39</v>
      </c>
      <c r="N7496">
        <f t="shared" si="233"/>
        <v>43.514574153070285</v>
      </c>
    </row>
    <row r="7497" spans="12:14" x14ac:dyDescent="0.25">
      <c r="L7497">
        <f t="shared" si="232"/>
        <v>7466</v>
      </c>
      <c r="M7497">
        <v>39</v>
      </c>
      <c r="N7497">
        <f t="shared" si="233"/>
        <v>43.516534827287842</v>
      </c>
    </row>
    <row r="7498" spans="12:14" x14ac:dyDescent="0.25">
      <c r="L7498">
        <f t="shared" si="232"/>
        <v>7467</v>
      </c>
      <c r="M7498">
        <v>39</v>
      </c>
      <c r="N7498">
        <f t="shared" si="233"/>
        <v>43.518495217125171</v>
      </c>
    </row>
    <row r="7499" spans="12:14" x14ac:dyDescent="0.25">
      <c r="L7499">
        <f t="shared" si="232"/>
        <v>7468</v>
      </c>
      <c r="M7499">
        <v>39</v>
      </c>
      <c r="N7499">
        <f t="shared" si="233"/>
        <v>43.520455322640316</v>
      </c>
    </row>
    <row r="7500" spans="12:14" x14ac:dyDescent="0.25">
      <c r="L7500">
        <f t="shared" si="232"/>
        <v>7469</v>
      </c>
      <c r="M7500">
        <v>39</v>
      </c>
      <c r="N7500">
        <f t="shared" si="233"/>
        <v>43.52241514389128</v>
      </c>
    </row>
    <row r="7501" spans="12:14" x14ac:dyDescent="0.25">
      <c r="L7501">
        <f t="shared" si="232"/>
        <v>7470</v>
      </c>
      <c r="M7501">
        <v>39</v>
      </c>
      <c r="N7501">
        <f t="shared" si="233"/>
        <v>43.52437468093607</v>
      </c>
    </row>
    <row r="7502" spans="12:14" x14ac:dyDescent="0.25">
      <c r="L7502">
        <f t="shared" si="232"/>
        <v>7471</v>
      </c>
      <c r="M7502">
        <v>39</v>
      </c>
      <c r="N7502">
        <f t="shared" si="233"/>
        <v>43.52633393383266</v>
      </c>
    </row>
    <row r="7503" spans="12:14" x14ac:dyDescent="0.25">
      <c r="L7503">
        <f t="shared" si="232"/>
        <v>7472</v>
      </c>
      <c r="M7503">
        <v>39</v>
      </c>
      <c r="N7503">
        <f t="shared" si="233"/>
        <v>43.528292902639009</v>
      </c>
    </row>
    <row r="7504" spans="12:14" x14ac:dyDescent="0.25">
      <c r="L7504">
        <f t="shared" si="232"/>
        <v>7473</v>
      </c>
      <c r="M7504">
        <v>39</v>
      </c>
      <c r="N7504">
        <f t="shared" si="233"/>
        <v>43.530251587413062</v>
      </c>
    </row>
    <row r="7505" spans="12:14" x14ac:dyDescent="0.25">
      <c r="L7505">
        <f t="shared" si="232"/>
        <v>7474</v>
      </c>
      <c r="M7505">
        <v>39</v>
      </c>
      <c r="N7505">
        <f t="shared" si="233"/>
        <v>43.532209988212742</v>
      </c>
    </row>
    <row r="7506" spans="12:14" x14ac:dyDescent="0.25">
      <c r="L7506">
        <f t="shared" si="232"/>
        <v>7475</v>
      </c>
      <c r="M7506">
        <v>39</v>
      </c>
      <c r="N7506">
        <f t="shared" si="233"/>
        <v>43.534168105095958</v>
      </c>
    </row>
    <row r="7507" spans="12:14" x14ac:dyDescent="0.25">
      <c r="L7507">
        <f t="shared" si="232"/>
        <v>7476</v>
      </c>
      <c r="M7507">
        <v>39</v>
      </c>
      <c r="N7507">
        <f t="shared" si="233"/>
        <v>43.536125938120591</v>
      </c>
    </row>
    <row r="7508" spans="12:14" x14ac:dyDescent="0.25">
      <c r="L7508">
        <f t="shared" si="232"/>
        <v>7477</v>
      </c>
      <c r="M7508">
        <v>39</v>
      </c>
      <c r="N7508">
        <f t="shared" si="233"/>
        <v>43.538083487344529</v>
      </c>
    </row>
    <row r="7509" spans="12:14" x14ac:dyDescent="0.25">
      <c r="L7509">
        <f t="shared" si="232"/>
        <v>7478</v>
      </c>
      <c r="M7509">
        <v>39</v>
      </c>
      <c r="N7509">
        <f t="shared" si="233"/>
        <v>43.540040752825611</v>
      </c>
    </row>
    <row r="7510" spans="12:14" x14ac:dyDescent="0.25">
      <c r="L7510">
        <f t="shared" si="232"/>
        <v>7479</v>
      </c>
      <c r="M7510">
        <v>39</v>
      </c>
      <c r="N7510">
        <f t="shared" si="233"/>
        <v>43.541997734621667</v>
      </c>
    </row>
    <row r="7511" spans="12:14" x14ac:dyDescent="0.25">
      <c r="L7511">
        <f t="shared" si="232"/>
        <v>7480</v>
      </c>
      <c r="M7511">
        <v>39</v>
      </c>
      <c r="N7511">
        <f t="shared" si="233"/>
        <v>43.543954432790535</v>
      </c>
    </row>
    <row r="7512" spans="12:14" x14ac:dyDescent="0.25">
      <c r="L7512">
        <f t="shared" si="232"/>
        <v>7481</v>
      </c>
      <c r="M7512">
        <v>39</v>
      </c>
      <c r="N7512">
        <f t="shared" si="233"/>
        <v>43.545910847389997</v>
      </c>
    </row>
    <row r="7513" spans="12:14" x14ac:dyDescent="0.25">
      <c r="L7513">
        <f t="shared" si="232"/>
        <v>7482</v>
      </c>
      <c r="M7513">
        <v>39</v>
      </c>
      <c r="N7513">
        <f t="shared" si="233"/>
        <v>43.547866978477842</v>
      </c>
    </row>
    <row r="7514" spans="12:14" x14ac:dyDescent="0.25">
      <c r="L7514">
        <f t="shared" si="232"/>
        <v>7483</v>
      </c>
      <c r="M7514">
        <v>39</v>
      </c>
      <c r="N7514">
        <f t="shared" si="233"/>
        <v>43.549822826111829</v>
      </c>
    </row>
    <row r="7515" spans="12:14" x14ac:dyDescent="0.25">
      <c r="L7515">
        <f t="shared" si="232"/>
        <v>7484</v>
      </c>
      <c r="M7515">
        <v>39</v>
      </c>
      <c r="N7515">
        <f t="shared" si="233"/>
        <v>43.551778390349703</v>
      </c>
    </row>
    <row r="7516" spans="12:14" x14ac:dyDescent="0.25">
      <c r="L7516">
        <f t="shared" si="232"/>
        <v>7485</v>
      </c>
      <c r="M7516">
        <v>39</v>
      </c>
      <c r="N7516">
        <f t="shared" si="233"/>
        <v>43.553733671249191</v>
      </c>
    </row>
    <row r="7517" spans="12:14" x14ac:dyDescent="0.25">
      <c r="L7517">
        <f t="shared" si="232"/>
        <v>7486</v>
      </c>
      <c r="M7517">
        <v>39</v>
      </c>
      <c r="N7517">
        <f t="shared" si="233"/>
        <v>43.555688668868015</v>
      </c>
    </row>
    <row r="7518" spans="12:14" x14ac:dyDescent="0.25">
      <c r="L7518">
        <f t="shared" si="232"/>
        <v>7487</v>
      </c>
      <c r="M7518">
        <v>39</v>
      </c>
      <c r="N7518">
        <f t="shared" si="233"/>
        <v>43.557643383263859</v>
      </c>
    </row>
    <row r="7519" spans="12:14" x14ac:dyDescent="0.25">
      <c r="L7519">
        <f t="shared" si="232"/>
        <v>7488</v>
      </c>
      <c r="M7519">
        <v>39</v>
      </c>
      <c r="N7519">
        <f t="shared" si="233"/>
        <v>43.559597814494396</v>
      </c>
    </row>
    <row r="7520" spans="12:14" x14ac:dyDescent="0.25">
      <c r="L7520">
        <f t="shared" si="232"/>
        <v>7489</v>
      </c>
      <c r="M7520">
        <v>39</v>
      </c>
      <c r="N7520">
        <f t="shared" si="233"/>
        <v>43.56155196261728</v>
      </c>
    </row>
    <row r="7521" spans="12:14" x14ac:dyDescent="0.25">
      <c r="L7521">
        <f t="shared" ref="L7521:L7584" si="234">L7520+1</f>
        <v>7490</v>
      </c>
      <c r="M7521">
        <v>39</v>
      </c>
      <c r="N7521">
        <f t="shared" ref="N7521:N7584" si="235">N$29*((1-EXP(-P$29*L7521))^R$29)</f>
        <v>43.563505827690143</v>
      </c>
    </row>
    <row r="7522" spans="12:14" x14ac:dyDescent="0.25">
      <c r="L7522">
        <f t="shared" si="234"/>
        <v>7491</v>
      </c>
      <c r="M7522">
        <v>39</v>
      </c>
      <c r="N7522">
        <f t="shared" si="235"/>
        <v>43.565459409770639</v>
      </c>
    </row>
    <row r="7523" spans="12:14" x14ac:dyDescent="0.25">
      <c r="L7523">
        <f t="shared" si="234"/>
        <v>7492</v>
      </c>
      <c r="M7523">
        <v>39</v>
      </c>
      <c r="N7523">
        <f t="shared" si="235"/>
        <v>43.567412708916336</v>
      </c>
    </row>
    <row r="7524" spans="12:14" x14ac:dyDescent="0.25">
      <c r="L7524">
        <f t="shared" si="234"/>
        <v>7493</v>
      </c>
      <c r="M7524">
        <v>39</v>
      </c>
      <c r="N7524">
        <f t="shared" si="235"/>
        <v>43.569365725184831</v>
      </c>
    </row>
    <row r="7525" spans="12:14" x14ac:dyDescent="0.25">
      <c r="L7525">
        <f t="shared" si="234"/>
        <v>7494</v>
      </c>
      <c r="M7525">
        <v>39</v>
      </c>
      <c r="N7525">
        <f t="shared" si="235"/>
        <v>43.571318458633691</v>
      </c>
    </row>
    <row r="7526" spans="12:14" x14ac:dyDescent="0.25">
      <c r="L7526">
        <f t="shared" si="234"/>
        <v>7495</v>
      </c>
      <c r="M7526">
        <v>39</v>
      </c>
      <c r="N7526">
        <f t="shared" si="235"/>
        <v>43.573270909320463</v>
      </c>
    </row>
    <row r="7527" spans="12:14" x14ac:dyDescent="0.25">
      <c r="L7527">
        <f t="shared" si="234"/>
        <v>7496</v>
      </c>
      <c r="M7527">
        <v>39</v>
      </c>
      <c r="N7527">
        <f t="shared" si="235"/>
        <v>43.575223077302681</v>
      </c>
    </row>
    <row r="7528" spans="12:14" x14ac:dyDescent="0.25">
      <c r="L7528">
        <f t="shared" si="234"/>
        <v>7497</v>
      </c>
      <c r="M7528">
        <v>39</v>
      </c>
      <c r="N7528">
        <f t="shared" si="235"/>
        <v>43.577174962637862</v>
      </c>
    </row>
    <row r="7529" spans="12:14" x14ac:dyDescent="0.25">
      <c r="L7529">
        <f t="shared" si="234"/>
        <v>7498</v>
      </c>
      <c r="M7529">
        <v>39</v>
      </c>
      <c r="N7529">
        <f t="shared" si="235"/>
        <v>43.579126565383504</v>
      </c>
    </row>
    <row r="7530" spans="12:14" x14ac:dyDescent="0.25">
      <c r="L7530">
        <f t="shared" si="234"/>
        <v>7499</v>
      </c>
      <c r="M7530">
        <v>39</v>
      </c>
      <c r="N7530">
        <f t="shared" si="235"/>
        <v>43.581077885597082</v>
      </c>
    </row>
    <row r="7531" spans="12:14" x14ac:dyDescent="0.25">
      <c r="L7531">
        <f t="shared" si="234"/>
        <v>7500</v>
      </c>
      <c r="M7531">
        <v>39</v>
      </c>
      <c r="N7531">
        <f t="shared" si="235"/>
        <v>43.583028923336059</v>
      </c>
    </row>
    <row r="7532" spans="12:14" x14ac:dyDescent="0.25">
      <c r="L7532">
        <f t="shared" si="234"/>
        <v>7501</v>
      </c>
      <c r="M7532">
        <v>39</v>
      </c>
      <c r="N7532">
        <f t="shared" si="235"/>
        <v>43.584979678657866</v>
      </c>
    </row>
    <row r="7533" spans="12:14" x14ac:dyDescent="0.25">
      <c r="L7533">
        <f t="shared" si="234"/>
        <v>7502</v>
      </c>
      <c r="M7533">
        <v>39</v>
      </c>
      <c r="N7533">
        <f t="shared" si="235"/>
        <v>43.586930151619953</v>
      </c>
    </row>
    <row r="7534" spans="12:14" x14ac:dyDescent="0.25">
      <c r="L7534">
        <f t="shared" si="234"/>
        <v>7503</v>
      </c>
      <c r="M7534">
        <v>39</v>
      </c>
      <c r="N7534">
        <f t="shared" si="235"/>
        <v>43.588880342279694</v>
      </c>
    </row>
    <row r="7535" spans="12:14" x14ac:dyDescent="0.25">
      <c r="L7535">
        <f t="shared" si="234"/>
        <v>7504</v>
      </c>
      <c r="M7535">
        <v>39</v>
      </c>
      <c r="N7535">
        <f t="shared" si="235"/>
        <v>43.590830250694516</v>
      </c>
    </row>
    <row r="7536" spans="12:14" x14ac:dyDescent="0.25">
      <c r="L7536">
        <f t="shared" si="234"/>
        <v>7505</v>
      </c>
      <c r="M7536">
        <v>39</v>
      </c>
      <c r="N7536">
        <f t="shared" si="235"/>
        <v>43.59277987692176</v>
      </c>
    </row>
    <row r="7537" spans="12:14" x14ac:dyDescent="0.25">
      <c r="L7537">
        <f t="shared" si="234"/>
        <v>7506</v>
      </c>
      <c r="M7537">
        <v>39</v>
      </c>
      <c r="N7537">
        <f t="shared" si="235"/>
        <v>43.594729221018802</v>
      </c>
    </row>
    <row r="7538" spans="12:14" x14ac:dyDescent="0.25">
      <c r="L7538">
        <f t="shared" si="234"/>
        <v>7507</v>
      </c>
      <c r="M7538">
        <v>39</v>
      </c>
      <c r="N7538">
        <f t="shared" si="235"/>
        <v>43.596678283042976</v>
      </c>
    </row>
    <row r="7539" spans="12:14" x14ac:dyDescent="0.25">
      <c r="L7539">
        <f t="shared" si="234"/>
        <v>7508</v>
      </c>
      <c r="M7539">
        <v>39</v>
      </c>
      <c r="N7539">
        <f t="shared" si="235"/>
        <v>43.598627063051595</v>
      </c>
    </row>
    <row r="7540" spans="12:14" x14ac:dyDescent="0.25">
      <c r="L7540">
        <f t="shared" si="234"/>
        <v>7509</v>
      </c>
      <c r="M7540">
        <v>39</v>
      </c>
      <c r="N7540">
        <f t="shared" si="235"/>
        <v>43.600575561101955</v>
      </c>
    </row>
    <row r="7541" spans="12:14" x14ac:dyDescent="0.25">
      <c r="L7541">
        <f t="shared" si="234"/>
        <v>7510</v>
      </c>
      <c r="M7541">
        <v>39</v>
      </c>
      <c r="N7541">
        <f t="shared" si="235"/>
        <v>43.602523777251335</v>
      </c>
    </row>
    <row r="7542" spans="12:14" x14ac:dyDescent="0.25">
      <c r="L7542">
        <f t="shared" si="234"/>
        <v>7511</v>
      </c>
      <c r="M7542">
        <v>39</v>
      </c>
      <c r="N7542">
        <f t="shared" si="235"/>
        <v>43.604471711557039</v>
      </c>
    </row>
    <row r="7543" spans="12:14" x14ac:dyDescent="0.25">
      <c r="L7543">
        <f t="shared" si="234"/>
        <v>7512</v>
      </c>
      <c r="M7543">
        <v>39</v>
      </c>
      <c r="N7543">
        <f t="shared" si="235"/>
        <v>43.606419364076281</v>
      </c>
    </row>
    <row r="7544" spans="12:14" x14ac:dyDescent="0.25">
      <c r="L7544">
        <f t="shared" si="234"/>
        <v>7513</v>
      </c>
      <c r="M7544">
        <v>39</v>
      </c>
      <c r="N7544">
        <f t="shared" si="235"/>
        <v>43.608366734866294</v>
      </c>
    </row>
    <row r="7545" spans="12:14" x14ac:dyDescent="0.25">
      <c r="L7545">
        <f t="shared" si="234"/>
        <v>7514</v>
      </c>
      <c r="M7545">
        <v>39</v>
      </c>
      <c r="N7545">
        <f t="shared" si="235"/>
        <v>43.610313823984299</v>
      </c>
    </row>
    <row r="7546" spans="12:14" x14ac:dyDescent="0.25">
      <c r="L7546">
        <f t="shared" si="234"/>
        <v>7515</v>
      </c>
      <c r="M7546">
        <v>39</v>
      </c>
      <c r="N7546">
        <f t="shared" si="235"/>
        <v>43.612260631487494</v>
      </c>
    </row>
    <row r="7547" spans="12:14" x14ac:dyDescent="0.25">
      <c r="L7547">
        <f t="shared" si="234"/>
        <v>7516</v>
      </c>
      <c r="M7547">
        <v>39</v>
      </c>
      <c r="N7547">
        <f t="shared" si="235"/>
        <v>43.614207157433057</v>
      </c>
    </row>
    <row r="7548" spans="12:14" x14ac:dyDescent="0.25">
      <c r="L7548">
        <f t="shared" si="234"/>
        <v>7517</v>
      </c>
      <c r="M7548">
        <v>39</v>
      </c>
      <c r="N7548">
        <f t="shared" si="235"/>
        <v>43.61615340187813</v>
      </c>
    </row>
    <row r="7549" spans="12:14" x14ac:dyDescent="0.25">
      <c r="L7549">
        <f t="shared" si="234"/>
        <v>7518</v>
      </c>
      <c r="M7549">
        <v>39</v>
      </c>
      <c r="N7549">
        <f t="shared" si="235"/>
        <v>43.618099364879875</v>
      </c>
    </row>
    <row r="7550" spans="12:14" x14ac:dyDescent="0.25">
      <c r="L7550">
        <f t="shared" si="234"/>
        <v>7519</v>
      </c>
      <c r="M7550">
        <v>39</v>
      </c>
      <c r="N7550">
        <f t="shared" si="235"/>
        <v>43.620045046495427</v>
      </c>
    </row>
    <row r="7551" spans="12:14" x14ac:dyDescent="0.25">
      <c r="L7551">
        <f t="shared" si="234"/>
        <v>7520</v>
      </c>
      <c r="M7551">
        <v>39</v>
      </c>
      <c r="N7551">
        <f t="shared" si="235"/>
        <v>43.621990446781872</v>
      </c>
    </row>
    <row r="7552" spans="12:14" x14ac:dyDescent="0.25">
      <c r="L7552">
        <f t="shared" si="234"/>
        <v>7521</v>
      </c>
      <c r="M7552">
        <v>39</v>
      </c>
      <c r="N7552">
        <f t="shared" si="235"/>
        <v>43.623935565796316</v>
      </c>
    </row>
    <row r="7553" spans="12:14" x14ac:dyDescent="0.25">
      <c r="L7553">
        <f t="shared" si="234"/>
        <v>7522</v>
      </c>
      <c r="M7553">
        <v>39</v>
      </c>
      <c r="N7553">
        <f t="shared" si="235"/>
        <v>43.625880403595815</v>
      </c>
    </row>
    <row r="7554" spans="12:14" x14ac:dyDescent="0.25">
      <c r="L7554">
        <f t="shared" si="234"/>
        <v>7523</v>
      </c>
      <c r="M7554">
        <v>39</v>
      </c>
      <c r="N7554">
        <f t="shared" si="235"/>
        <v>43.627824960237433</v>
      </c>
    </row>
    <row r="7555" spans="12:14" x14ac:dyDescent="0.25">
      <c r="L7555">
        <f t="shared" si="234"/>
        <v>7524</v>
      </c>
      <c r="M7555">
        <v>39</v>
      </c>
      <c r="N7555">
        <f t="shared" si="235"/>
        <v>43.629769235778198</v>
      </c>
    </row>
    <row r="7556" spans="12:14" x14ac:dyDescent="0.25">
      <c r="L7556">
        <f t="shared" si="234"/>
        <v>7525</v>
      </c>
      <c r="M7556">
        <v>39</v>
      </c>
      <c r="N7556">
        <f t="shared" si="235"/>
        <v>43.63171323027516</v>
      </c>
    </row>
    <row r="7557" spans="12:14" x14ac:dyDescent="0.25">
      <c r="L7557">
        <f t="shared" si="234"/>
        <v>7526</v>
      </c>
      <c r="M7557">
        <v>39</v>
      </c>
      <c r="N7557">
        <f t="shared" si="235"/>
        <v>43.63365694378529</v>
      </c>
    </row>
    <row r="7558" spans="12:14" x14ac:dyDescent="0.25">
      <c r="L7558">
        <f t="shared" si="234"/>
        <v>7527</v>
      </c>
      <c r="M7558">
        <v>39</v>
      </c>
      <c r="N7558">
        <f t="shared" si="235"/>
        <v>43.635600376365581</v>
      </c>
    </row>
    <row r="7559" spans="12:14" x14ac:dyDescent="0.25">
      <c r="L7559">
        <f t="shared" si="234"/>
        <v>7528</v>
      </c>
      <c r="M7559">
        <v>39</v>
      </c>
      <c r="N7559">
        <f t="shared" si="235"/>
        <v>43.637543528073003</v>
      </c>
    </row>
    <row r="7560" spans="12:14" x14ac:dyDescent="0.25">
      <c r="L7560">
        <f t="shared" si="234"/>
        <v>7529</v>
      </c>
      <c r="M7560">
        <v>39</v>
      </c>
      <c r="N7560">
        <f t="shared" si="235"/>
        <v>43.639486398964507</v>
      </c>
    </row>
    <row r="7561" spans="12:14" x14ac:dyDescent="0.25">
      <c r="L7561">
        <f t="shared" si="234"/>
        <v>7530</v>
      </c>
      <c r="M7561">
        <v>39</v>
      </c>
      <c r="N7561">
        <f t="shared" si="235"/>
        <v>43.641428989097022</v>
      </c>
    </row>
    <row r="7562" spans="12:14" x14ac:dyDescent="0.25">
      <c r="L7562">
        <f t="shared" si="234"/>
        <v>7531</v>
      </c>
      <c r="M7562">
        <v>39</v>
      </c>
      <c r="N7562">
        <f t="shared" si="235"/>
        <v>43.64337129852747</v>
      </c>
    </row>
    <row r="7563" spans="12:14" x14ac:dyDescent="0.25">
      <c r="L7563">
        <f t="shared" si="234"/>
        <v>7532</v>
      </c>
      <c r="M7563">
        <v>39</v>
      </c>
      <c r="N7563">
        <f t="shared" si="235"/>
        <v>43.645313327312735</v>
      </c>
    </row>
    <row r="7564" spans="12:14" x14ac:dyDescent="0.25">
      <c r="L7564">
        <f t="shared" si="234"/>
        <v>7533</v>
      </c>
      <c r="M7564">
        <v>39</v>
      </c>
      <c r="N7564">
        <f t="shared" si="235"/>
        <v>43.647255075509712</v>
      </c>
    </row>
    <row r="7565" spans="12:14" x14ac:dyDescent="0.25">
      <c r="L7565">
        <f t="shared" si="234"/>
        <v>7534</v>
      </c>
      <c r="M7565">
        <v>39</v>
      </c>
      <c r="N7565">
        <f t="shared" si="235"/>
        <v>43.64919654317525</v>
      </c>
    </row>
    <row r="7566" spans="12:14" x14ac:dyDescent="0.25">
      <c r="L7566">
        <f t="shared" si="234"/>
        <v>7535</v>
      </c>
      <c r="M7566">
        <v>39</v>
      </c>
      <c r="N7566">
        <f t="shared" si="235"/>
        <v>43.651137730366209</v>
      </c>
    </row>
    <row r="7567" spans="12:14" x14ac:dyDescent="0.25">
      <c r="L7567">
        <f t="shared" si="234"/>
        <v>7536</v>
      </c>
      <c r="M7567">
        <v>39</v>
      </c>
      <c r="N7567">
        <f t="shared" si="235"/>
        <v>43.653078637139402</v>
      </c>
    </row>
    <row r="7568" spans="12:14" x14ac:dyDescent="0.25">
      <c r="L7568">
        <f t="shared" si="234"/>
        <v>7537</v>
      </c>
      <c r="M7568">
        <v>39</v>
      </c>
      <c r="N7568">
        <f t="shared" si="235"/>
        <v>43.655019263551644</v>
      </c>
    </row>
    <row r="7569" spans="12:14" x14ac:dyDescent="0.25">
      <c r="L7569">
        <f t="shared" si="234"/>
        <v>7538</v>
      </c>
      <c r="M7569">
        <v>39</v>
      </c>
      <c r="N7569">
        <f t="shared" si="235"/>
        <v>43.656959609659729</v>
      </c>
    </row>
    <row r="7570" spans="12:14" x14ac:dyDescent="0.25">
      <c r="L7570">
        <f t="shared" si="234"/>
        <v>7539</v>
      </c>
      <c r="M7570">
        <v>39</v>
      </c>
      <c r="N7570">
        <f t="shared" si="235"/>
        <v>43.658899675520431</v>
      </c>
    </row>
    <row r="7571" spans="12:14" x14ac:dyDescent="0.25">
      <c r="L7571">
        <f t="shared" si="234"/>
        <v>7540</v>
      </c>
      <c r="M7571">
        <v>39</v>
      </c>
      <c r="N7571">
        <f t="shared" si="235"/>
        <v>43.660839461190506</v>
      </c>
    </row>
    <row r="7572" spans="12:14" x14ac:dyDescent="0.25">
      <c r="L7572">
        <f t="shared" si="234"/>
        <v>7541</v>
      </c>
      <c r="M7572">
        <v>39</v>
      </c>
      <c r="N7572">
        <f t="shared" si="235"/>
        <v>43.662778966726698</v>
      </c>
    </row>
    <row r="7573" spans="12:14" x14ac:dyDescent="0.25">
      <c r="L7573">
        <f t="shared" si="234"/>
        <v>7542</v>
      </c>
      <c r="M7573">
        <v>39</v>
      </c>
      <c r="N7573">
        <f t="shared" si="235"/>
        <v>43.664718192185724</v>
      </c>
    </row>
    <row r="7574" spans="12:14" x14ac:dyDescent="0.25">
      <c r="L7574">
        <f t="shared" si="234"/>
        <v>7543</v>
      </c>
      <c r="M7574">
        <v>39</v>
      </c>
      <c r="N7574">
        <f t="shared" si="235"/>
        <v>43.666657137624306</v>
      </c>
    </row>
    <row r="7575" spans="12:14" x14ac:dyDescent="0.25">
      <c r="L7575">
        <f t="shared" si="234"/>
        <v>7544</v>
      </c>
      <c r="M7575">
        <v>39</v>
      </c>
      <c r="N7575">
        <f t="shared" si="235"/>
        <v>43.668595803099102</v>
      </c>
    </row>
    <row r="7576" spans="12:14" x14ac:dyDescent="0.25">
      <c r="L7576">
        <f t="shared" si="234"/>
        <v>7545</v>
      </c>
      <c r="M7576">
        <v>39</v>
      </c>
      <c r="N7576">
        <f t="shared" si="235"/>
        <v>43.670534188666807</v>
      </c>
    </row>
    <row r="7577" spans="12:14" x14ac:dyDescent="0.25">
      <c r="L7577">
        <f t="shared" si="234"/>
        <v>7546</v>
      </c>
      <c r="M7577">
        <v>39</v>
      </c>
      <c r="N7577">
        <f t="shared" si="235"/>
        <v>43.672472294384065</v>
      </c>
    </row>
    <row r="7578" spans="12:14" x14ac:dyDescent="0.25">
      <c r="L7578">
        <f t="shared" si="234"/>
        <v>7547</v>
      </c>
      <c r="M7578">
        <v>39</v>
      </c>
      <c r="N7578">
        <f t="shared" si="235"/>
        <v>43.67441012030752</v>
      </c>
    </row>
    <row r="7579" spans="12:14" x14ac:dyDescent="0.25">
      <c r="L7579">
        <f t="shared" si="234"/>
        <v>7548</v>
      </c>
      <c r="M7579">
        <v>39</v>
      </c>
      <c r="N7579">
        <f t="shared" si="235"/>
        <v>43.676347666493783</v>
      </c>
    </row>
    <row r="7580" spans="12:14" x14ac:dyDescent="0.25">
      <c r="L7580">
        <f t="shared" si="234"/>
        <v>7549</v>
      </c>
      <c r="M7580">
        <v>39</v>
      </c>
      <c r="N7580">
        <f t="shared" si="235"/>
        <v>43.678284932999453</v>
      </c>
    </row>
    <row r="7581" spans="12:14" x14ac:dyDescent="0.25">
      <c r="L7581">
        <f t="shared" si="234"/>
        <v>7550</v>
      </c>
      <c r="M7581">
        <v>39</v>
      </c>
      <c r="N7581">
        <f t="shared" si="235"/>
        <v>43.68022191988112</v>
      </c>
    </row>
    <row r="7582" spans="12:14" x14ac:dyDescent="0.25">
      <c r="L7582">
        <f t="shared" si="234"/>
        <v>7551</v>
      </c>
      <c r="M7582">
        <v>39</v>
      </c>
      <c r="N7582">
        <f t="shared" si="235"/>
        <v>43.682158627195349</v>
      </c>
    </row>
    <row r="7583" spans="12:14" x14ac:dyDescent="0.25">
      <c r="L7583">
        <f t="shared" si="234"/>
        <v>7552</v>
      </c>
      <c r="M7583">
        <v>39</v>
      </c>
      <c r="N7583">
        <f t="shared" si="235"/>
        <v>43.684095054998693</v>
      </c>
    </row>
    <row r="7584" spans="12:14" x14ac:dyDescent="0.25">
      <c r="L7584">
        <f t="shared" si="234"/>
        <v>7553</v>
      </c>
      <c r="M7584">
        <v>39</v>
      </c>
      <c r="N7584">
        <f t="shared" si="235"/>
        <v>43.686031203347667</v>
      </c>
    </row>
    <row r="7585" spans="12:14" x14ac:dyDescent="0.25">
      <c r="L7585">
        <f t="shared" ref="L7585:L7648" si="236">L7584+1</f>
        <v>7554</v>
      </c>
      <c r="M7585">
        <v>39</v>
      </c>
      <c r="N7585">
        <f t="shared" ref="N7585:N7648" si="237">N$29*((1-EXP(-P$29*L7585))^R$29)</f>
        <v>43.687967072298811</v>
      </c>
    </row>
    <row r="7586" spans="12:14" x14ac:dyDescent="0.25">
      <c r="L7586">
        <f t="shared" si="236"/>
        <v>7555</v>
      </c>
      <c r="M7586">
        <v>39</v>
      </c>
      <c r="N7586">
        <f t="shared" si="237"/>
        <v>43.689902661908597</v>
      </c>
    </row>
    <row r="7587" spans="12:14" x14ac:dyDescent="0.25">
      <c r="L7587">
        <f t="shared" si="236"/>
        <v>7556</v>
      </c>
      <c r="M7587">
        <v>39</v>
      </c>
      <c r="N7587">
        <f t="shared" si="237"/>
        <v>43.691837972233529</v>
      </c>
    </row>
    <row r="7588" spans="12:14" x14ac:dyDescent="0.25">
      <c r="L7588">
        <f t="shared" si="236"/>
        <v>7557</v>
      </c>
      <c r="M7588">
        <v>39</v>
      </c>
      <c r="N7588">
        <f t="shared" si="237"/>
        <v>43.693773003330044</v>
      </c>
    </row>
    <row r="7589" spans="12:14" x14ac:dyDescent="0.25">
      <c r="L7589">
        <f t="shared" si="236"/>
        <v>7558</v>
      </c>
      <c r="M7589">
        <v>39</v>
      </c>
      <c r="N7589">
        <f t="shared" si="237"/>
        <v>43.69570775525461</v>
      </c>
    </row>
    <row r="7590" spans="12:14" x14ac:dyDescent="0.25">
      <c r="L7590">
        <f t="shared" si="236"/>
        <v>7559</v>
      </c>
      <c r="M7590">
        <v>39</v>
      </c>
      <c r="N7590">
        <f t="shared" si="237"/>
        <v>43.697642228063636</v>
      </c>
    </row>
    <row r="7591" spans="12:14" x14ac:dyDescent="0.25">
      <c r="L7591">
        <f t="shared" si="236"/>
        <v>7560</v>
      </c>
      <c r="M7591">
        <v>39</v>
      </c>
      <c r="N7591">
        <f t="shared" si="237"/>
        <v>43.699576421813546</v>
      </c>
    </row>
    <row r="7592" spans="12:14" x14ac:dyDescent="0.25">
      <c r="L7592">
        <f t="shared" si="236"/>
        <v>7561</v>
      </c>
      <c r="M7592">
        <v>39</v>
      </c>
      <c r="N7592">
        <f t="shared" si="237"/>
        <v>43.70151033656073</v>
      </c>
    </row>
    <row r="7593" spans="12:14" x14ac:dyDescent="0.25">
      <c r="L7593">
        <f t="shared" si="236"/>
        <v>7562</v>
      </c>
      <c r="M7593">
        <v>39</v>
      </c>
      <c r="N7593">
        <f t="shared" si="237"/>
        <v>43.703443972361562</v>
      </c>
    </row>
    <row r="7594" spans="12:14" x14ac:dyDescent="0.25">
      <c r="L7594">
        <f t="shared" si="236"/>
        <v>7563</v>
      </c>
      <c r="M7594">
        <v>39</v>
      </c>
      <c r="N7594">
        <f t="shared" si="237"/>
        <v>43.705377329272409</v>
      </c>
    </row>
    <row r="7595" spans="12:14" x14ac:dyDescent="0.25">
      <c r="L7595">
        <f t="shared" si="236"/>
        <v>7564</v>
      </c>
      <c r="M7595">
        <v>39</v>
      </c>
      <c r="N7595">
        <f t="shared" si="237"/>
        <v>43.70731040734961</v>
      </c>
    </row>
    <row r="7596" spans="12:14" x14ac:dyDescent="0.25">
      <c r="L7596">
        <f t="shared" si="236"/>
        <v>7565</v>
      </c>
      <c r="M7596">
        <v>39</v>
      </c>
      <c r="N7596">
        <f t="shared" si="237"/>
        <v>43.709243206649475</v>
      </c>
    </row>
    <row r="7597" spans="12:14" x14ac:dyDescent="0.25">
      <c r="L7597">
        <f t="shared" si="236"/>
        <v>7566</v>
      </c>
      <c r="M7597">
        <v>39</v>
      </c>
      <c r="N7597">
        <f t="shared" si="237"/>
        <v>43.71117572722833</v>
      </c>
    </row>
    <row r="7598" spans="12:14" x14ac:dyDescent="0.25">
      <c r="L7598">
        <f t="shared" si="236"/>
        <v>7567</v>
      </c>
      <c r="M7598">
        <v>39</v>
      </c>
      <c r="N7598">
        <f t="shared" si="237"/>
        <v>43.713107969142449</v>
      </c>
    </row>
    <row r="7599" spans="12:14" x14ac:dyDescent="0.25">
      <c r="L7599">
        <f t="shared" si="236"/>
        <v>7568</v>
      </c>
      <c r="M7599">
        <v>39</v>
      </c>
      <c r="N7599">
        <f t="shared" si="237"/>
        <v>43.715039932448114</v>
      </c>
    </row>
    <row r="7600" spans="12:14" x14ac:dyDescent="0.25">
      <c r="L7600">
        <f t="shared" si="236"/>
        <v>7569</v>
      </c>
      <c r="M7600">
        <v>39</v>
      </c>
      <c r="N7600">
        <f t="shared" si="237"/>
        <v>43.71697161720158</v>
      </c>
    </row>
    <row r="7601" spans="12:14" x14ac:dyDescent="0.25">
      <c r="L7601">
        <f t="shared" si="236"/>
        <v>7570</v>
      </c>
      <c r="M7601">
        <v>39</v>
      </c>
      <c r="N7601">
        <f t="shared" si="237"/>
        <v>43.718903023459092</v>
      </c>
    </row>
    <row r="7602" spans="12:14" x14ac:dyDescent="0.25">
      <c r="L7602">
        <f t="shared" si="236"/>
        <v>7571</v>
      </c>
      <c r="M7602">
        <v>39</v>
      </c>
      <c r="N7602">
        <f t="shared" si="237"/>
        <v>43.720834151276861</v>
      </c>
    </row>
    <row r="7603" spans="12:14" x14ac:dyDescent="0.25">
      <c r="L7603">
        <f t="shared" si="236"/>
        <v>7572</v>
      </c>
      <c r="M7603">
        <v>39</v>
      </c>
      <c r="N7603">
        <f t="shared" si="237"/>
        <v>43.722765000711092</v>
      </c>
    </row>
    <row r="7604" spans="12:14" x14ac:dyDescent="0.25">
      <c r="L7604">
        <f t="shared" si="236"/>
        <v>7573</v>
      </c>
      <c r="M7604">
        <v>39</v>
      </c>
      <c r="N7604">
        <f t="shared" si="237"/>
        <v>43.724695571817968</v>
      </c>
    </row>
    <row r="7605" spans="12:14" x14ac:dyDescent="0.25">
      <c r="L7605">
        <f t="shared" si="236"/>
        <v>7574</v>
      </c>
      <c r="M7605">
        <v>39</v>
      </c>
      <c r="N7605">
        <f t="shared" si="237"/>
        <v>43.726625864653677</v>
      </c>
    </row>
    <row r="7606" spans="12:14" x14ac:dyDescent="0.25">
      <c r="L7606">
        <f t="shared" si="236"/>
        <v>7575</v>
      </c>
      <c r="M7606">
        <v>39</v>
      </c>
      <c r="N7606">
        <f t="shared" si="237"/>
        <v>43.728555879274353</v>
      </c>
    </row>
    <row r="7607" spans="12:14" x14ac:dyDescent="0.25">
      <c r="L7607">
        <f t="shared" si="236"/>
        <v>7576</v>
      </c>
      <c r="M7607">
        <v>39</v>
      </c>
      <c r="N7607">
        <f t="shared" si="237"/>
        <v>43.730485615736136</v>
      </c>
    </row>
    <row r="7608" spans="12:14" x14ac:dyDescent="0.25">
      <c r="L7608">
        <f t="shared" si="236"/>
        <v>7577</v>
      </c>
      <c r="M7608">
        <v>39</v>
      </c>
      <c r="N7608">
        <f t="shared" si="237"/>
        <v>43.732415074095151</v>
      </c>
    </row>
    <row r="7609" spans="12:14" x14ac:dyDescent="0.25">
      <c r="L7609">
        <f t="shared" si="236"/>
        <v>7578</v>
      </c>
      <c r="M7609">
        <v>39</v>
      </c>
      <c r="N7609">
        <f t="shared" si="237"/>
        <v>43.734344254407489</v>
      </c>
    </row>
    <row r="7610" spans="12:14" x14ac:dyDescent="0.25">
      <c r="L7610">
        <f t="shared" si="236"/>
        <v>7579</v>
      </c>
      <c r="M7610">
        <v>39</v>
      </c>
      <c r="N7610">
        <f t="shared" si="237"/>
        <v>43.736273156729233</v>
      </c>
    </row>
    <row r="7611" spans="12:14" x14ac:dyDescent="0.25">
      <c r="L7611">
        <f t="shared" si="236"/>
        <v>7580</v>
      </c>
      <c r="M7611">
        <v>39</v>
      </c>
      <c r="N7611">
        <f t="shared" si="237"/>
        <v>43.738201781116459</v>
      </c>
    </row>
    <row r="7612" spans="12:14" x14ac:dyDescent="0.25">
      <c r="L7612">
        <f t="shared" si="236"/>
        <v>7581</v>
      </c>
      <c r="M7612">
        <v>39</v>
      </c>
      <c r="N7612">
        <f t="shared" si="237"/>
        <v>43.740130127625214</v>
      </c>
    </row>
    <row r="7613" spans="12:14" x14ac:dyDescent="0.25">
      <c r="L7613">
        <f t="shared" si="236"/>
        <v>7582</v>
      </c>
      <c r="M7613">
        <v>39</v>
      </c>
      <c r="N7613">
        <f t="shared" si="237"/>
        <v>43.742058196311532</v>
      </c>
    </row>
    <row r="7614" spans="12:14" x14ac:dyDescent="0.25">
      <c r="L7614">
        <f t="shared" si="236"/>
        <v>7583</v>
      </c>
      <c r="M7614">
        <v>39</v>
      </c>
      <c r="N7614">
        <f t="shared" si="237"/>
        <v>43.743985987231426</v>
      </c>
    </row>
    <row r="7615" spans="12:14" x14ac:dyDescent="0.25">
      <c r="L7615">
        <f t="shared" si="236"/>
        <v>7584</v>
      </c>
      <c r="M7615">
        <v>39</v>
      </c>
      <c r="N7615">
        <f t="shared" si="237"/>
        <v>43.745913500440906</v>
      </c>
    </row>
    <row r="7616" spans="12:14" x14ac:dyDescent="0.25">
      <c r="L7616">
        <f t="shared" si="236"/>
        <v>7585</v>
      </c>
      <c r="M7616">
        <v>39</v>
      </c>
      <c r="N7616">
        <f t="shared" si="237"/>
        <v>43.747840735995929</v>
      </c>
    </row>
    <row r="7617" spans="12:14" x14ac:dyDescent="0.25">
      <c r="L7617">
        <f t="shared" si="236"/>
        <v>7586</v>
      </c>
      <c r="M7617">
        <v>39</v>
      </c>
      <c r="N7617">
        <f t="shared" si="237"/>
        <v>43.749767693952464</v>
      </c>
    </row>
    <row r="7618" spans="12:14" x14ac:dyDescent="0.25">
      <c r="L7618">
        <f t="shared" si="236"/>
        <v>7587</v>
      </c>
      <c r="M7618">
        <v>39</v>
      </c>
      <c r="N7618">
        <f t="shared" si="237"/>
        <v>43.75169437436648</v>
      </c>
    </row>
    <row r="7619" spans="12:14" x14ac:dyDescent="0.25">
      <c r="L7619">
        <f t="shared" si="236"/>
        <v>7588</v>
      </c>
      <c r="M7619">
        <v>39</v>
      </c>
      <c r="N7619">
        <f t="shared" si="237"/>
        <v>43.753620777293889</v>
      </c>
    </row>
    <row r="7620" spans="12:14" x14ac:dyDescent="0.25">
      <c r="L7620">
        <f t="shared" si="236"/>
        <v>7589</v>
      </c>
      <c r="M7620">
        <v>39</v>
      </c>
      <c r="N7620">
        <f t="shared" si="237"/>
        <v>43.755546902790606</v>
      </c>
    </row>
    <row r="7621" spans="12:14" x14ac:dyDescent="0.25">
      <c r="L7621">
        <f t="shared" si="236"/>
        <v>7590</v>
      </c>
      <c r="M7621">
        <v>39</v>
      </c>
      <c r="N7621">
        <f t="shared" si="237"/>
        <v>43.757472750912534</v>
      </c>
    </row>
    <row r="7622" spans="12:14" x14ac:dyDescent="0.25">
      <c r="L7622">
        <f t="shared" si="236"/>
        <v>7591</v>
      </c>
      <c r="M7622">
        <v>39</v>
      </c>
      <c r="N7622">
        <f t="shared" si="237"/>
        <v>43.759398321715544</v>
      </c>
    </row>
    <row r="7623" spans="12:14" x14ac:dyDescent="0.25">
      <c r="L7623">
        <f t="shared" si="236"/>
        <v>7592</v>
      </c>
      <c r="M7623">
        <v>39</v>
      </c>
      <c r="N7623">
        <f t="shared" si="237"/>
        <v>43.761323615255499</v>
      </c>
    </row>
    <row r="7624" spans="12:14" x14ac:dyDescent="0.25">
      <c r="L7624">
        <f t="shared" si="236"/>
        <v>7593</v>
      </c>
      <c r="M7624">
        <v>39</v>
      </c>
      <c r="N7624">
        <f t="shared" si="237"/>
        <v>43.763248631588247</v>
      </c>
    </row>
    <row r="7625" spans="12:14" x14ac:dyDescent="0.25">
      <c r="L7625">
        <f t="shared" si="236"/>
        <v>7594</v>
      </c>
      <c r="M7625">
        <v>39</v>
      </c>
      <c r="N7625">
        <f t="shared" si="237"/>
        <v>43.765173370769617</v>
      </c>
    </row>
    <row r="7626" spans="12:14" x14ac:dyDescent="0.25">
      <c r="L7626">
        <f t="shared" si="236"/>
        <v>7595</v>
      </c>
      <c r="M7626">
        <v>39</v>
      </c>
      <c r="N7626">
        <f t="shared" si="237"/>
        <v>43.76709783285542</v>
      </c>
    </row>
    <row r="7627" spans="12:14" x14ac:dyDescent="0.25">
      <c r="L7627">
        <f t="shared" si="236"/>
        <v>7596</v>
      </c>
      <c r="M7627">
        <v>39</v>
      </c>
      <c r="N7627">
        <f t="shared" si="237"/>
        <v>43.769022017901442</v>
      </c>
    </row>
    <row r="7628" spans="12:14" x14ac:dyDescent="0.25">
      <c r="L7628">
        <f t="shared" si="236"/>
        <v>7597</v>
      </c>
      <c r="M7628">
        <v>39</v>
      </c>
      <c r="N7628">
        <f t="shared" si="237"/>
        <v>43.770945925963474</v>
      </c>
    </row>
    <row r="7629" spans="12:14" x14ac:dyDescent="0.25">
      <c r="L7629">
        <f t="shared" si="236"/>
        <v>7598</v>
      </c>
      <c r="M7629">
        <v>39</v>
      </c>
      <c r="N7629">
        <f t="shared" si="237"/>
        <v>43.772869557097259</v>
      </c>
    </row>
    <row r="7630" spans="12:14" x14ac:dyDescent="0.25">
      <c r="L7630">
        <f t="shared" si="236"/>
        <v>7599</v>
      </c>
      <c r="M7630">
        <v>39</v>
      </c>
      <c r="N7630">
        <f t="shared" si="237"/>
        <v>43.774792911358553</v>
      </c>
    </row>
    <row r="7631" spans="12:14" x14ac:dyDescent="0.25">
      <c r="L7631">
        <f t="shared" si="236"/>
        <v>7600</v>
      </c>
      <c r="M7631">
        <v>39</v>
      </c>
      <c r="N7631">
        <f t="shared" si="237"/>
        <v>43.776715988803076</v>
      </c>
    </row>
    <row r="7632" spans="12:14" x14ac:dyDescent="0.25">
      <c r="L7632">
        <f t="shared" si="236"/>
        <v>7601</v>
      </c>
      <c r="M7632">
        <v>39</v>
      </c>
      <c r="N7632">
        <f t="shared" si="237"/>
        <v>43.778638789486536</v>
      </c>
    </row>
    <row r="7633" spans="12:14" x14ac:dyDescent="0.25">
      <c r="L7633">
        <f t="shared" si="236"/>
        <v>7602</v>
      </c>
      <c r="M7633">
        <v>39</v>
      </c>
      <c r="N7633">
        <f t="shared" si="237"/>
        <v>43.780561313464631</v>
      </c>
    </row>
    <row r="7634" spans="12:14" x14ac:dyDescent="0.25">
      <c r="L7634">
        <f t="shared" si="236"/>
        <v>7603</v>
      </c>
      <c r="M7634">
        <v>39</v>
      </c>
      <c r="N7634">
        <f t="shared" si="237"/>
        <v>43.782483560793032</v>
      </c>
    </row>
    <row r="7635" spans="12:14" x14ac:dyDescent="0.25">
      <c r="L7635">
        <f t="shared" si="236"/>
        <v>7604</v>
      </c>
      <c r="M7635">
        <v>39</v>
      </c>
      <c r="N7635">
        <f t="shared" si="237"/>
        <v>43.784405531527398</v>
      </c>
    </row>
    <row r="7636" spans="12:14" x14ac:dyDescent="0.25">
      <c r="L7636">
        <f t="shared" si="236"/>
        <v>7605</v>
      </c>
      <c r="M7636">
        <v>39</v>
      </c>
      <c r="N7636">
        <f t="shared" si="237"/>
        <v>43.786327225723362</v>
      </c>
    </row>
    <row r="7637" spans="12:14" x14ac:dyDescent="0.25">
      <c r="L7637">
        <f t="shared" si="236"/>
        <v>7606</v>
      </c>
      <c r="M7637">
        <v>39</v>
      </c>
      <c r="N7637">
        <f t="shared" si="237"/>
        <v>43.788248643436567</v>
      </c>
    </row>
    <row r="7638" spans="12:14" x14ac:dyDescent="0.25">
      <c r="L7638">
        <f t="shared" si="236"/>
        <v>7607</v>
      </c>
      <c r="M7638">
        <v>39</v>
      </c>
      <c r="N7638">
        <f t="shared" si="237"/>
        <v>43.7901697847226</v>
      </c>
    </row>
    <row r="7639" spans="12:14" x14ac:dyDescent="0.25">
      <c r="L7639">
        <f t="shared" si="236"/>
        <v>7608</v>
      </c>
      <c r="M7639">
        <v>39</v>
      </c>
      <c r="N7639">
        <f t="shared" si="237"/>
        <v>43.792090649637061</v>
      </c>
    </row>
    <row r="7640" spans="12:14" x14ac:dyDescent="0.25">
      <c r="L7640">
        <f t="shared" si="236"/>
        <v>7609</v>
      </c>
      <c r="M7640">
        <v>39</v>
      </c>
      <c r="N7640">
        <f t="shared" si="237"/>
        <v>43.794011238235527</v>
      </c>
    </row>
    <row r="7641" spans="12:14" x14ac:dyDescent="0.25">
      <c r="L7641">
        <f t="shared" si="236"/>
        <v>7610</v>
      </c>
      <c r="M7641">
        <v>39</v>
      </c>
      <c r="N7641">
        <f t="shared" si="237"/>
        <v>43.795931550573549</v>
      </c>
    </row>
    <row r="7642" spans="12:14" x14ac:dyDescent="0.25">
      <c r="L7642">
        <f t="shared" si="236"/>
        <v>7611</v>
      </c>
      <c r="M7642">
        <v>39</v>
      </c>
      <c r="N7642">
        <f t="shared" si="237"/>
        <v>43.797851586706663</v>
      </c>
    </row>
    <row r="7643" spans="12:14" x14ac:dyDescent="0.25">
      <c r="L7643">
        <f t="shared" si="236"/>
        <v>7612</v>
      </c>
      <c r="M7643">
        <v>39</v>
      </c>
      <c r="N7643">
        <f t="shared" si="237"/>
        <v>43.799771346690406</v>
      </c>
    </row>
    <row r="7644" spans="12:14" x14ac:dyDescent="0.25">
      <c r="L7644">
        <f t="shared" si="236"/>
        <v>7613</v>
      </c>
      <c r="M7644">
        <v>39</v>
      </c>
      <c r="N7644">
        <f t="shared" si="237"/>
        <v>43.80169083058027</v>
      </c>
    </row>
    <row r="7645" spans="12:14" x14ac:dyDescent="0.25">
      <c r="L7645">
        <f t="shared" si="236"/>
        <v>7614</v>
      </c>
      <c r="M7645">
        <v>39</v>
      </c>
      <c r="N7645">
        <f t="shared" si="237"/>
        <v>43.803610038431749</v>
      </c>
    </row>
    <row r="7646" spans="12:14" x14ac:dyDescent="0.25">
      <c r="L7646">
        <f t="shared" si="236"/>
        <v>7615</v>
      </c>
      <c r="M7646">
        <v>39</v>
      </c>
      <c r="N7646">
        <f t="shared" si="237"/>
        <v>43.805528970300323</v>
      </c>
    </row>
    <row r="7647" spans="12:14" x14ac:dyDescent="0.25">
      <c r="L7647">
        <f t="shared" si="236"/>
        <v>7616</v>
      </c>
      <c r="M7647">
        <v>39</v>
      </c>
      <c r="N7647">
        <f t="shared" si="237"/>
        <v>43.807447626241427</v>
      </c>
    </row>
    <row r="7648" spans="12:14" x14ac:dyDescent="0.25">
      <c r="L7648">
        <f t="shared" si="236"/>
        <v>7617</v>
      </c>
      <c r="M7648">
        <v>39</v>
      </c>
      <c r="N7648">
        <f t="shared" si="237"/>
        <v>43.809366006310519</v>
      </c>
    </row>
    <row r="7649" spans="12:14" x14ac:dyDescent="0.25">
      <c r="L7649">
        <f t="shared" ref="L7649:L7712" si="238">L7648+1</f>
        <v>7618</v>
      </c>
      <c r="M7649">
        <v>39</v>
      </c>
      <c r="N7649">
        <f t="shared" ref="N7649:N7712" si="239">N$29*((1-EXP(-P$29*L7649))^R$29)</f>
        <v>43.811284110563015</v>
      </c>
    </row>
    <row r="7650" spans="12:14" x14ac:dyDescent="0.25">
      <c r="L7650">
        <f t="shared" si="238"/>
        <v>7619</v>
      </c>
      <c r="M7650">
        <v>39</v>
      </c>
      <c r="N7650">
        <f t="shared" si="239"/>
        <v>43.813201939054309</v>
      </c>
    </row>
    <row r="7651" spans="12:14" x14ac:dyDescent="0.25">
      <c r="L7651">
        <f t="shared" si="238"/>
        <v>7620</v>
      </c>
      <c r="M7651">
        <v>39</v>
      </c>
      <c r="N7651">
        <f t="shared" si="239"/>
        <v>43.815119491839809</v>
      </c>
    </row>
    <row r="7652" spans="12:14" x14ac:dyDescent="0.25">
      <c r="L7652">
        <f t="shared" si="238"/>
        <v>7621</v>
      </c>
      <c r="M7652">
        <v>39</v>
      </c>
      <c r="N7652">
        <f t="shared" si="239"/>
        <v>43.817036768974866</v>
      </c>
    </row>
    <row r="7653" spans="12:14" x14ac:dyDescent="0.25">
      <c r="L7653">
        <f t="shared" si="238"/>
        <v>7622</v>
      </c>
      <c r="M7653">
        <v>39</v>
      </c>
      <c r="N7653">
        <f t="shared" si="239"/>
        <v>43.818953770514852</v>
      </c>
    </row>
    <row r="7654" spans="12:14" x14ac:dyDescent="0.25">
      <c r="L7654">
        <f t="shared" si="238"/>
        <v>7623</v>
      </c>
      <c r="M7654">
        <v>39</v>
      </c>
      <c r="N7654">
        <f t="shared" si="239"/>
        <v>43.820870496515091</v>
      </c>
    </row>
    <row r="7655" spans="12:14" x14ac:dyDescent="0.25">
      <c r="L7655">
        <f t="shared" si="238"/>
        <v>7624</v>
      </c>
      <c r="M7655">
        <v>39</v>
      </c>
      <c r="N7655">
        <f t="shared" si="239"/>
        <v>43.822786947030913</v>
      </c>
    </row>
    <row r="7656" spans="12:14" x14ac:dyDescent="0.25">
      <c r="L7656">
        <f t="shared" si="238"/>
        <v>7625</v>
      </c>
      <c r="M7656">
        <v>39</v>
      </c>
      <c r="N7656">
        <f t="shared" si="239"/>
        <v>43.824703122117626</v>
      </c>
    </row>
    <row r="7657" spans="12:14" x14ac:dyDescent="0.25">
      <c r="L7657">
        <f t="shared" si="238"/>
        <v>7626</v>
      </c>
      <c r="M7657">
        <v>39</v>
      </c>
      <c r="N7657">
        <f t="shared" si="239"/>
        <v>43.826619021830496</v>
      </c>
    </row>
    <row r="7658" spans="12:14" x14ac:dyDescent="0.25">
      <c r="L7658">
        <f t="shared" si="238"/>
        <v>7627</v>
      </c>
      <c r="M7658">
        <v>39</v>
      </c>
      <c r="N7658">
        <f t="shared" si="239"/>
        <v>43.828534646224817</v>
      </c>
    </row>
    <row r="7659" spans="12:14" x14ac:dyDescent="0.25">
      <c r="L7659">
        <f t="shared" si="238"/>
        <v>7628</v>
      </c>
      <c r="M7659">
        <v>39</v>
      </c>
      <c r="N7659">
        <f t="shared" si="239"/>
        <v>43.830449995355821</v>
      </c>
    </row>
    <row r="7660" spans="12:14" x14ac:dyDescent="0.25">
      <c r="L7660">
        <f t="shared" si="238"/>
        <v>7629</v>
      </c>
      <c r="M7660">
        <v>39</v>
      </c>
      <c r="N7660">
        <f t="shared" si="239"/>
        <v>43.832365069278772</v>
      </c>
    </row>
    <row r="7661" spans="12:14" x14ac:dyDescent="0.25">
      <c r="L7661">
        <f t="shared" si="238"/>
        <v>7630</v>
      </c>
      <c r="M7661">
        <v>39</v>
      </c>
      <c r="N7661">
        <f t="shared" si="239"/>
        <v>43.834279868048867</v>
      </c>
    </row>
    <row r="7662" spans="12:14" x14ac:dyDescent="0.25">
      <c r="L7662">
        <f t="shared" si="238"/>
        <v>7631</v>
      </c>
      <c r="M7662">
        <v>39</v>
      </c>
      <c r="N7662">
        <f t="shared" si="239"/>
        <v>43.836194391721307</v>
      </c>
    </row>
    <row r="7663" spans="12:14" x14ac:dyDescent="0.25">
      <c r="L7663">
        <f t="shared" si="238"/>
        <v>7632</v>
      </c>
      <c r="M7663">
        <v>39</v>
      </c>
      <c r="N7663">
        <f t="shared" si="239"/>
        <v>43.838108640351294</v>
      </c>
    </row>
    <row r="7664" spans="12:14" x14ac:dyDescent="0.25">
      <c r="L7664">
        <f t="shared" si="238"/>
        <v>7633</v>
      </c>
      <c r="M7664">
        <v>39</v>
      </c>
      <c r="N7664">
        <f t="shared" si="239"/>
        <v>43.840022613994002</v>
      </c>
    </row>
    <row r="7665" spans="12:14" x14ac:dyDescent="0.25">
      <c r="L7665">
        <f t="shared" si="238"/>
        <v>7634</v>
      </c>
      <c r="M7665">
        <v>39</v>
      </c>
      <c r="N7665">
        <f t="shared" si="239"/>
        <v>43.841936312704568</v>
      </c>
    </row>
    <row r="7666" spans="12:14" x14ac:dyDescent="0.25">
      <c r="L7666">
        <f t="shared" si="238"/>
        <v>7635</v>
      </c>
      <c r="M7666">
        <v>39</v>
      </c>
      <c r="N7666">
        <f t="shared" si="239"/>
        <v>43.843849736538132</v>
      </c>
    </row>
    <row r="7667" spans="12:14" x14ac:dyDescent="0.25">
      <c r="L7667">
        <f t="shared" si="238"/>
        <v>7636</v>
      </c>
      <c r="M7667">
        <v>39</v>
      </c>
      <c r="N7667">
        <f t="shared" si="239"/>
        <v>43.845762885549824</v>
      </c>
    </row>
    <row r="7668" spans="12:14" x14ac:dyDescent="0.25">
      <c r="L7668">
        <f t="shared" si="238"/>
        <v>7637</v>
      </c>
      <c r="M7668">
        <v>39</v>
      </c>
      <c r="N7668">
        <f t="shared" si="239"/>
        <v>43.84767575979474</v>
      </c>
    </row>
    <row r="7669" spans="12:14" x14ac:dyDescent="0.25">
      <c r="L7669">
        <f t="shared" si="238"/>
        <v>7638</v>
      </c>
      <c r="M7669">
        <v>39</v>
      </c>
      <c r="N7669">
        <f t="shared" si="239"/>
        <v>43.849588359327967</v>
      </c>
    </row>
    <row r="7670" spans="12:14" x14ac:dyDescent="0.25">
      <c r="L7670">
        <f t="shared" si="238"/>
        <v>7639</v>
      </c>
      <c r="M7670">
        <v>39</v>
      </c>
      <c r="N7670">
        <f t="shared" si="239"/>
        <v>43.851500684204566</v>
      </c>
    </row>
    <row r="7671" spans="12:14" x14ac:dyDescent="0.25">
      <c r="L7671">
        <f t="shared" si="238"/>
        <v>7640</v>
      </c>
      <c r="M7671">
        <v>39</v>
      </c>
      <c r="N7671">
        <f t="shared" si="239"/>
        <v>43.853412734479605</v>
      </c>
    </row>
    <row r="7672" spans="12:14" x14ac:dyDescent="0.25">
      <c r="L7672">
        <f t="shared" si="238"/>
        <v>7641</v>
      </c>
      <c r="M7672">
        <v>39</v>
      </c>
      <c r="N7672">
        <f t="shared" si="239"/>
        <v>43.855324510208121</v>
      </c>
    </row>
    <row r="7673" spans="12:14" x14ac:dyDescent="0.25">
      <c r="L7673">
        <f t="shared" si="238"/>
        <v>7642</v>
      </c>
      <c r="M7673">
        <v>39</v>
      </c>
      <c r="N7673">
        <f t="shared" si="239"/>
        <v>43.85723601144511</v>
      </c>
    </row>
    <row r="7674" spans="12:14" x14ac:dyDescent="0.25">
      <c r="L7674">
        <f t="shared" si="238"/>
        <v>7643</v>
      </c>
      <c r="M7674">
        <v>39</v>
      </c>
      <c r="N7674">
        <f t="shared" si="239"/>
        <v>43.859147238245605</v>
      </c>
    </row>
    <row r="7675" spans="12:14" x14ac:dyDescent="0.25">
      <c r="L7675">
        <f t="shared" si="238"/>
        <v>7644</v>
      </c>
      <c r="M7675">
        <v>39</v>
      </c>
      <c r="N7675">
        <f t="shared" si="239"/>
        <v>43.861058190664572</v>
      </c>
    </row>
    <row r="7676" spans="12:14" x14ac:dyDescent="0.25">
      <c r="L7676">
        <f t="shared" si="238"/>
        <v>7645</v>
      </c>
      <c r="M7676">
        <v>39</v>
      </c>
      <c r="N7676">
        <f t="shared" si="239"/>
        <v>43.862968868756994</v>
      </c>
    </row>
    <row r="7677" spans="12:14" x14ac:dyDescent="0.25">
      <c r="L7677">
        <f t="shared" si="238"/>
        <v>7646</v>
      </c>
      <c r="M7677">
        <v>39</v>
      </c>
      <c r="N7677">
        <f t="shared" si="239"/>
        <v>43.864879272577809</v>
      </c>
    </row>
    <row r="7678" spans="12:14" x14ac:dyDescent="0.25">
      <c r="L7678">
        <f t="shared" si="238"/>
        <v>7647</v>
      </c>
      <c r="M7678">
        <v>39</v>
      </c>
      <c r="N7678">
        <f t="shared" si="239"/>
        <v>43.866789402181958</v>
      </c>
    </row>
    <row r="7679" spans="12:14" x14ac:dyDescent="0.25">
      <c r="L7679">
        <f t="shared" si="238"/>
        <v>7648</v>
      </c>
      <c r="M7679">
        <v>39</v>
      </c>
      <c r="N7679">
        <f t="shared" si="239"/>
        <v>43.868699257624385</v>
      </c>
    </row>
    <row r="7680" spans="12:14" x14ac:dyDescent="0.25">
      <c r="L7680">
        <f t="shared" si="238"/>
        <v>7649</v>
      </c>
      <c r="M7680">
        <v>39</v>
      </c>
      <c r="N7680">
        <f t="shared" si="239"/>
        <v>43.870608838959953</v>
      </c>
    </row>
    <row r="7681" spans="12:14" x14ac:dyDescent="0.25">
      <c r="L7681">
        <f t="shared" si="238"/>
        <v>7650</v>
      </c>
      <c r="M7681">
        <v>39</v>
      </c>
      <c r="N7681">
        <f t="shared" si="239"/>
        <v>43.872518146243578</v>
      </c>
    </row>
    <row r="7682" spans="12:14" x14ac:dyDescent="0.25">
      <c r="L7682">
        <f t="shared" si="238"/>
        <v>7651</v>
      </c>
      <c r="M7682">
        <v>39</v>
      </c>
      <c r="N7682">
        <f t="shared" si="239"/>
        <v>43.874427179530123</v>
      </c>
    </row>
    <row r="7683" spans="12:14" x14ac:dyDescent="0.25">
      <c r="L7683">
        <f t="shared" si="238"/>
        <v>7652</v>
      </c>
      <c r="M7683">
        <v>39</v>
      </c>
      <c r="N7683">
        <f t="shared" si="239"/>
        <v>43.876335938874426</v>
      </c>
    </row>
    <row r="7684" spans="12:14" x14ac:dyDescent="0.25">
      <c r="L7684">
        <f t="shared" si="238"/>
        <v>7653</v>
      </c>
      <c r="M7684">
        <v>39</v>
      </c>
      <c r="N7684">
        <f t="shared" si="239"/>
        <v>43.878244424331349</v>
      </c>
    </row>
    <row r="7685" spans="12:14" x14ac:dyDescent="0.25">
      <c r="L7685">
        <f t="shared" si="238"/>
        <v>7654</v>
      </c>
      <c r="M7685">
        <v>39</v>
      </c>
      <c r="N7685">
        <f t="shared" si="239"/>
        <v>43.880152635955696</v>
      </c>
    </row>
    <row r="7686" spans="12:14" x14ac:dyDescent="0.25">
      <c r="L7686">
        <f t="shared" si="238"/>
        <v>7655</v>
      </c>
      <c r="M7686">
        <v>39</v>
      </c>
      <c r="N7686">
        <f t="shared" si="239"/>
        <v>43.882060573802278</v>
      </c>
    </row>
    <row r="7687" spans="12:14" x14ac:dyDescent="0.25">
      <c r="L7687">
        <f t="shared" si="238"/>
        <v>7656</v>
      </c>
      <c r="M7687">
        <v>39</v>
      </c>
      <c r="N7687">
        <f t="shared" si="239"/>
        <v>43.883968237925878</v>
      </c>
    </row>
    <row r="7688" spans="12:14" x14ac:dyDescent="0.25">
      <c r="L7688">
        <f t="shared" si="238"/>
        <v>7657</v>
      </c>
      <c r="M7688">
        <v>39</v>
      </c>
      <c r="N7688">
        <f t="shared" si="239"/>
        <v>43.885875628381264</v>
      </c>
    </row>
    <row r="7689" spans="12:14" x14ac:dyDescent="0.25">
      <c r="L7689">
        <f t="shared" si="238"/>
        <v>7658</v>
      </c>
      <c r="M7689">
        <v>39</v>
      </c>
      <c r="N7689">
        <f t="shared" si="239"/>
        <v>43.887782745223198</v>
      </c>
    </row>
    <row r="7690" spans="12:14" x14ac:dyDescent="0.25">
      <c r="L7690">
        <f t="shared" si="238"/>
        <v>7659</v>
      </c>
      <c r="M7690">
        <v>39</v>
      </c>
      <c r="N7690">
        <f t="shared" si="239"/>
        <v>43.889689588506421</v>
      </c>
    </row>
    <row r="7691" spans="12:14" x14ac:dyDescent="0.25">
      <c r="L7691">
        <f t="shared" si="238"/>
        <v>7660</v>
      </c>
      <c r="M7691">
        <v>39</v>
      </c>
      <c r="N7691">
        <f t="shared" si="239"/>
        <v>43.89159615828563</v>
      </c>
    </row>
    <row r="7692" spans="12:14" x14ac:dyDescent="0.25">
      <c r="L7692">
        <f t="shared" si="238"/>
        <v>7661</v>
      </c>
      <c r="M7692">
        <v>39</v>
      </c>
      <c r="N7692">
        <f t="shared" si="239"/>
        <v>43.893502454615565</v>
      </c>
    </row>
    <row r="7693" spans="12:14" x14ac:dyDescent="0.25">
      <c r="L7693">
        <f t="shared" si="238"/>
        <v>7662</v>
      </c>
      <c r="M7693">
        <v>39</v>
      </c>
      <c r="N7693">
        <f t="shared" si="239"/>
        <v>43.89540847755088</v>
      </c>
    </row>
    <row r="7694" spans="12:14" x14ac:dyDescent="0.25">
      <c r="L7694">
        <f t="shared" si="238"/>
        <v>7663</v>
      </c>
      <c r="M7694">
        <v>39</v>
      </c>
      <c r="N7694">
        <f t="shared" si="239"/>
        <v>43.897314227146268</v>
      </c>
    </row>
    <row r="7695" spans="12:14" x14ac:dyDescent="0.25">
      <c r="L7695">
        <f t="shared" si="238"/>
        <v>7664</v>
      </c>
      <c r="M7695">
        <v>39</v>
      </c>
      <c r="N7695">
        <f t="shared" si="239"/>
        <v>43.899219703456367</v>
      </c>
    </row>
    <row r="7696" spans="12:14" x14ac:dyDescent="0.25">
      <c r="L7696">
        <f t="shared" si="238"/>
        <v>7665</v>
      </c>
      <c r="M7696">
        <v>39</v>
      </c>
      <c r="N7696">
        <f t="shared" si="239"/>
        <v>43.901124906535827</v>
      </c>
    </row>
    <row r="7697" spans="12:14" x14ac:dyDescent="0.25">
      <c r="L7697">
        <f t="shared" si="238"/>
        <v>7666</v>
      </c>
      <c r="M7697">
        <v>39</v>
      </c>
      <c r="N7697">
        <f t="shared" si="239"/>
        <v>43.903029836439273</v>
      </c>
    </row>
    <row r="7698" spans="12:14" x14ac:dyDescent="0.25">
      <c r="L7698">
        <f t="shared" si="238"/>
        <v>7667</v>
      </c>
      <c r="M7698">
        <v>39</v>
      </c>
      <c r="N7698">
        <f t="shared" si="239"/>
        <v>43.904934493221305</v>
      </c>
    </row>
    <row r="7699" spans="12:14" x14ac:dyDescent="0.25">
      <c r="L7699">
        <f t="shared" si="238"/>
        <v>7668</v>
      </c>
      <c r="M7699">
        <v>39</v>
      </c>
      <c r="N7699">
        <f t="shared" si="239"/>
        <v>43.906838876936519</v>
      </c>
    </row>
    <row r="7700" spans="12:14" x14ac:dyDescent="0.25">
      <c r="L7700">
        <f t="shared" si="238"/>
        <v>7669</v>
      </c>
      <c r="M7700">
        <v>39</v>
      </c>
      <c r="N7700">
        <f t="shared" si="239"/>
        <v>43.908742987639471</v>
      </c>
    </row>
    <row r="7701" spans="12:14" x14ac:dyDescent="0.25">
      <c r="L7701">
        <f t="shared" si="238"/>
        <v>7670</v>
      </c>
      <c r="M7701">
        <v>39</v>
      </c>
      <c r="N7701">
        <f t="shared" si="239"/>
        <v>43.910646825384731</v>
      </c>
    </row>
    <row r="7702" spans="12:14" x14ac:dyDescent="0.25">
      <c r="L7702">
        <f t="shared" si="238"/>
        <v>7671</v>
      </c>
      <c r="M7702">
        <v>39</v>
      </c>
      <c r="N7702">
        <f t="shared" si="239"/>
        <v>43.912550390226833</v>
      </c>
    </row>
    <row r="7703" spans="12:14" x14ac:dyDescent="0.25">
      <c r="L7703">
        <f t="shared" si="238"/>
        <v>7672</v>
      </c>
      <c r="M7703">
        <v>39</v>
      </c>
      <c r="N7703">
        <f t="shared" si="239"/>
        <v>43.914453682220305</v>
      </c>
    </row>
    <row r="7704" spans="12:14" x14ac:dyDescent="0.25">
      <c r="L7704">
        <f t="shared" si="238"/>
        <v>7673</v>
      </c>
      <c r="M7704">
        <v>39</v>
      </c>
      <c r="N7704">
        <f t="shared" si="239"/>
        <v>43.916356701419652</v>
      </c>
    </row>
    <row r="7705" spans="12:14" x14ac:dyDescent="0.25">
      <c r="L7705">
        <f t="shared" si="238"/>
        <v>7674</v>
      </c>
      <c r="M7705">
        <v>39</v>
      </c>
      <c r="N7705">
        <f t="shared" si="239"/>
        <v>43.918259447879358</v>
      </c>
    </row>
    <row r="7706" spans="12:14" x14ac:dyDescent="0.25">
      <c r="L7706">
        <f t="shared" si="238"/>
        <v>7675</v>
      </c>
      <c r="M7706">
        <v>39</v>
      </c>
      <c r="N7706">
        <f t="shared" si="239"/>
        <v>43.920161921653907</v>
      </c>
    </row>
    <row r="7707" spans="12:14" x14ac:dyDescent="0.25">
      <c r="L7707">
        <f t="shared" si="238"/>
        <v>7676</v>
      </c>
      <c r="M7707">
        <v>39</v>
      </c>
      <c r="N7707">
        <f t="shared" si="239"/>
        <v>43.922064122797742</v>
      </c>
    </row>
    <row r="7708" spans="12:14" x14ac:dyDescent="0.25">
      <c r="L7708">
        <f t="shared" si="238"/>
        <v>7677</v>
      </c>
      <c r="M7708">
        <v>39</v>
      </c>
      <c r="N7708">
        <f t="shared" si="239"/>
        <v>43.923966051365319</v>
      </c>
    </row>
    <row r="7709" spans="12:14" x14ac:dyDescent="0.25">
      <c r="L7709">
        <f t="shared" si="238"/>
        <v>7678</v>
      </c>
      <c r="M7709">
        <v>39</v>
      </c>
      <c r="N7709">
        <f t="shared" si="239"/>
        <v>43.925867707411058</v>
      </c>
    </row>
    <row r="7710" spans="12:14" x14ac:dyDescent="0.25">
      <c r="L7710">
        <f t="shared" si="238"/>
        <v>7679</v>
      </c>
      <c r="M7710">
        <v>39</v>
      </c>
      <c r="N7710">
        <f t="shared" si="239"/>
        <v>43.927769090989358</v>
      </c>
    </row>
    <row r="7711" spans="12:14" x14ac:dyDescent="0.25">
      <c r="L7711">
        <f t="shared" si="238"/>
        <v>7680</v>
      </c>
      <c r="M7711">
        <v>39</v>
      </c>
      <c r="N7711">
        <f t="shared" si="239"/>
        <v>43.929670202154625</v>
      </c>
    </row>
    <row r="7712" spans="12:14" x14ac:dyDescent="0.25">
      <c r="L7712">
        <f t="shared" si="238"/>
        <v>7681</v>
      </c>
      <c r="M7712">
        <v>39</v>
      </c>
      <c r="N7712">
        <f t="shared" si="239"/>
        <v>43.931571040961224</v>
      </c>
    </row>
    <row r="7713" spans="12:14" x14ac:dyDescent="0.25">
      <c r="L7713">
        <f t="shared" ref="L7713:L7776" si="240">L7712+1</f>
        <v>7682</v>
      </c>
      <c r="M7713">
        <v>39</v>
      </c>
      <c r="N7713">
        <f t="shared" ref="N7713:N7776" si="241">N$29*((1-EXP(-P$29*L7713))^R$29)</f>
        <v>43.933471607463517</v>
      </c>
    </row>
    <row r="7714" spans="12:14" x14ac:dyDescent="0.25">
      <c r="L7714">
        <f t="shared" si="240"/>
        <v>7683</v>
      </c>
      <c r="M7714">
        <v>39</v>
      </c>
      <c r="N7714">
        <f t="shared" si="241"/>
        <v>43.935371901715854</v>
      </c>
    </row>
    <row r="7715" spans="12:14" x14ac:dyDescent="0.25">
      <c r="L7715">
        <f t="shared" si="240"/>
        <v>7684</v>
      </c>
      <c r="M7715">
        <v>39</v>
      </c>
      <c r="N7715">
        <f t="shared" si="241"/>
        <v>43.937271923772549</v>
      </c>
    </row>
    <row r="7716" spans="12:14" x14ac:dyDescent="0.25">
      <c r="L7716">
        <f t="shared" si="240"/>
        <v>7685</v>
      </c>
      <c r="M7716">
        <v>39</v>
      </c>
      <c r="N7716">
        <f t="shared" si="241"/>
        <v>43.939171673687923</v>
      </c>
    </row>
    <row r="7717" spans="12:14" x14ac:dyDescent="0.25">
      <c r="L7717">
        <f t="shared" si="240"/>
        <v>7686</v>
      </c>
      <c r="M7717">
        <v>39</v>
      </c>
      <c r="N7717">
        <f t="shared" si="241"/>
        <v>43.941071151516248</v>
      </c>
    </row>
    <row r="7718" spans="12:14" x14ac:dyDescent="0.25">
      <c r="L7718">
        <f t="shared" si="240"/>
        <v>7687</v>
      </c>
      <c r="M7718">
        <v>39</v>
      </c>
      <c r="N7718">
        <f t="shared" si="241"/>
        <v>43.942970357311836</v>
      </c>
    </row>
    <row r="7719" spans="12:14" x14ac:dyDescent="0.25">
      <c r="L7719">
        <f t="shared" si="240"/>
        <v>7688</v>
      </c>
      <c r="M7719">
        <v>39</v>
      </c>
      <c r="N7719">
        <f t="shared" si="241"/>
        <v>43.944869291128917</v>
      </c>
    </row>
    <row r="7720" spans="12:14" x14ac:dyDescent="0.25">
      <c r="L7720">
        <f t="shared" si="240"/>
        <v>7689</v>
      </c>
      <c r="M7720">
        <v>39</v>
      </c>
      <c r="N7720">
        <f t="shared" si="241"/>
        <v>43.946767953021755</v>
      </c>
    </row>
    <row r="7721" spans="12:14" x14ac:dyDescent="0.25">
      <c r="L7721">
        <f t="shared" si="240"/>
        <v>7690</v>
      </c>
      <c r="M7721">
        <v>39</v>
      </c>
      <c r="N7721">
        <f t="shared" si="241"/>
        <v>43.948666343044572</v>
      </c>
    </row>
    <row r="7722" spans="12:14" x14ac:dyDescent="0.25">
      <c r="L7722">
        <f t="shared" si="240"/>
        <v>7691</v>
      </c>
      <c r="M7722">
        <v>39</v>
      </c>
      <c r="N7722">
        <f t="shared" si="241"/>
        <v>43.950564461251567</v>
      </c>
    </row>
    <row r="7723" spans="12:14" x14ac:dyDescent="0.25">
      <c r="L7723">
        <f t="shared" si="240"/>
        <v>7692</v>
      </c>
      <c r="M7723">
        <v>39</v>
      </c>
      <c r="N7723">
        <f t="shared" si="241"/>
        <v>43.952462307696962</v>
      </c>
    </row>
    <row r="7724" spans="12:14" x14ac:dyDescent="0.25">
      <c r="L7724">
        <f t="shared" si="240"/>
        <v>7693</v>
      </c>
      <c r="M7724">
        <v>39</v>
      </c>
      <c r="N7724">
        <f t="shared" si="241"/>
        <v>43.954359882434915</v>
      </c>
    </row>
    <row r="7725" spans="12:14" x14ac:dyDescent="0.25">
      <c r="L7725">
        <f t="shared" si="240"/>
        <v>7694</v>
      </c>
      <c r="M7725">
        <v>39</v>
      </c>
      <c r="N7725">
        <f t="shared" si="241"/>
        <v>43.956257185519597</v>
      </c>
    </row>
    <row r="7726" spans="12:14" x14ac:dyDescent="0.25">
      <c r="L7726">
        <f t="shared" si="240"/>
        <v>7695</v>
      </c>
      <c r="M7726">
        <v>39</v>
      </c>
      <c r="N7726">
        <f t="shared" si="241"/>
        <v>43.958154217005152</v>
      </c>
    </row>
    <row r="7727" spans="12:14" x14ac:dyDescent="0.25">
      <c r="L7727">
        <f t="shared" si="240"/>
        <v>7696</v>
      </c>
      <c r="M7727">
        <v>39</v>
      </c>
      <c r="N7727">
        <f t="shared" si="241"/>
        <v>43.960050976945709</v>
      </c>
    </row>
    <row r="7728" spans="12:14" x14ac:dyDescent="0.25">
      <c r="L7728">
        <f t="shared" si="240"/>
        <v>7697</v>
      </c>
      <c r="M7728">
        <v>39</v>
      </c>
      <c r="N7728">
        <f t="shared" si="241"/>
        <v>43.961947465395397</v>
      </c>
    </row>
    <row r="7729" spans="12:14" x14ac:dyDescent="0.25">
      <c r="L7729">
        <f t="shared" si="240"/>
        <v>7698</v>
      </c>
      <c r="M7729">
        <v>39</v>
      </c>
      <c r="N7729">
        <f t="shared" si="241"/>
        <v>43.963843682408289</v>
      </c>
    </row>
    <row r="7730" spans="12:14" x14ac:dyDescent="0.25">
      <c r="L7730">
        <f t="shared" si="240"/>
        <v>7699</v>
      </c>
      <c r="M7730">
        <v>39</v>
      </c>
      <c r="N7730">
        <f t="shared" si="241"/>
        <v>43.965739628038492</v>
      </c>
    </row>
    <row r="7731" spans="12:14" x14ac:dyDescent="0.25">
      <c r="L7731">
        <f t="shared" si="240"/>
        <v>7700</v>
      </c>
      <c r="M7731">
        <v>39</v>
      </c>
      <c r="N7731">
        <f t="shared" si="241"/>
        <v>43.967635302340049</v>
      </c>
    </row>
    <row r="7732" spans="12:14" x14ac:dyDescent="0.25">
      <c r="L7732">
        <f t="shared" si="240"/>
        <v>7701</v>
      </c>
      <c r="M7732">
        <v>39</v>
      </c>
      <c r="N7732">
        <f t="shared" si="241"/>
        <v>43.969530705367028</v>
      </c>
    </row>
    <row r="7733" spans="12:14" x14ac:dyDescent="0.25">
      <c r="L7733">
        <f t="shared" si="240"/>
        <v>7702</v>
      </c>
      <c r="M7733">
        <v>39</v>
      </c>
      <c r="N7733">
        <f t="shared" si="241"/>
        <v>43.971425837173442</v>
      </c>
    </row>
    <row r="7734" spans="12:14" x14ac:dyDescent="0.25">
      <c r="L7734">
        <f t="shared" si="240"/>
        <v>7703</v>
      </c>
      <c r="M7734">
        <v>39</v>
      </c>
      <c r="N7734">
        <f t="shared" si="241"/>
        <v>43.973320697813335</v>
      </c>
    </row>
    <row r="7735" spans="12:14" x14ac:dyDescent="0.25">
      <c r="L7735">
        <f t="shared" si="240"/>
        <v>7704</v>
      </c>
      <c r="M7735">
        <v>39</v>
      </c>
      <c r="N7735">
        <f t="shared" si="241"/>
        <v>43.975215287340681</v>
      </c>
    </row>
    <row r="7736" spans="12:14" x14ac:dyDescent="0.25">
      <c r="L7736">
        <f t="shared" si="240"/>
        <v>7705</v>
      </c>
      <c r="M7736">
        <v>39</v>
      </c>
      <c r="N7736">
        <f t="shared" si="241"/>
        <v>43.977109605809474</v>
      </c>
    </row>
    <row r="7737" spans="12:14" x14ac:dyDescent="0.25">
      <c r="L7737">
        <f t="shared" si="240"/>
        <v>7706</v>
      </c>
      <c r="M7737">
        <v>39</v>
      </c>
      <c r="N7737">
        <f t="shared" si="241"/>
        <v>43.979003653273686</v>
      </c>
    </row>
    <row r="7738" spans="12:14" x14ac:dyDescent="0.25">
      <c r="L7738">
        <f t="shared" si="240"/>
        <v>7707</v>
      </c>
      <c r="M7738">
        <v>39</v>
      </c>
      <c r="N7738">
        <f t="shared" si="241"/>
        <v>43.980897429787277</v>
      </c>
    </row>
    <row r="7739" spans="12:14" x14ac:dyDescent="0.25">
      <c r="L7739">
        <f t="shared" si="240"/>
        <v>7708</v>
      </c>
      <c r="M7739">
        <v>39</v>
      </c>
      <c r="N7739">
        <f t="shared" si="241"/>
        <v>43.982790935404154</v>
      </c>
    </row>
    <row r="7740" spans="12:14" x14ac:dyDescent="0.25">
      <c r="L7740">
        <f t="shared" si="240"/>
        <v>7709</v>
      </c>
      <c r="M7740">
        <v>39</v>
      </c>
      <c r="N7740">
        <f t="shared" si="241"/>
        <v>43.984684170178262</v>
      </c>
    </row>
    <row r="7741" spans="12:14" x14ac:dyDescent="0.25">
      <c r="L7741">
        <f t="shared" si="240"/>
        <v>7710</v>
      </c>
      <c r="M7741">
        <v>39</v>
      </c>
      <c r="N7741">
        <f t="shared" si="241"/>
        <v>43.98657713416349</v>
      </c>
    </row>
    <row r="7742" spans="12:14" x14ac:dyDescent="0.25">
      <c r="L7742">
        <f t="shared" si="240"/>
        <v>7711</v>
      </c>
      <c r="M7742">
        <v>39</v>
      </c>
      <c r="N7742">
        <f t="shared" si="241"/>
        <v>43.988469827413738</v>
      </c>
    </row>
    <row r="7743" spans="12:14" x14ac:dyDescent="0.25">
      <c r="L7743">
        <f t="shared" si="240"/>
        <v>7712</v>
      </c>
      <c r="M7743">
        <v>39</v>
      </c>
      <c r="N7743">
        <f t="shared" si="241"/>
        <v>43.990362249982873</v>
      </c>
    </row>
    <row r="7744" spans="12:14" x14ac:dyDescent="0.25">
      <c r="L7744">
        <f t="shared" si="240"/>
        <v>7713</v>
      </c>
      <c r="M7744">
        <v>39</v>
      </c>
      <c r="N7744">
        <f t="shared" si="241"/>
        <v>43.992254401924747</v>
      </c>
    </row>
    <row r="7745" spans="12:14" x14ac:dyDescent="0.25">
      <c r="L7745">
        <f t="shared" si="240"/>
        <v>7714</v>
      </c>
      <c r="M7745">
        <v>39</v>
      </c>
      <c r="N7745">
        <f t="shared" si="241"/>
        <v>43.994146283293198</v>
      </c>
    </row>
    <row r="7746" spans="12:14" x14ac:dyDescent="0.25">
      <c r="L7746">
        <f t="shared" si="240"/>
        <v>7715</v>
      </c>
      <c r="M7746">
        <v>39</v>
      </c>
      <c r="N7746">
        <f t="shared" si="241"/>
        <v>43.996037894142049</v>
      </c>
    </row>
    <row r="7747" spans="12:14" x14ac:dyDescent="0.25">
      <c r="L7747">
        <f t="shared" si="240"/>
        <v>7716</v>
      </c>
      <c r="M7747">
        <v>39</v>
      </c>
      <c r="N7747">
        <f t="shared" si="241"/>
        <v>43.997929234525103</v>
      </c>
    </row>
    <row r="7748" spans="12:14" x14ac:dyDescent="0.25">
      <c r="L7748">
        <f t="shared" si="240"/>
        <v>7717</v>
      </c>
      <c r="M7748">
        <v>39</v>
      </c>
      <c r="N7748">
        <f t="shared" si="241"/>
        <v>43.999820304496161</v>
      </c>
    </row>
    <row r="7749" spans="12:14" x14ac:dyDescent="0.25">
      <c r="L7749">
        <f t="shared" si="240"/>
        <v>7718</v>
      </c>
      <c r="M7749">
        <v>39</v>
      </c>
      <c r="N7749">
        <f t="shared" si="241"/>
        <v>44.001711104108985</v>
      </c>
    </row>
    <row r="7750" spans="12:14" x14ac:dyDescent="0.25">
      <c r="L7750">
        <f t="shared" si="240"/>
        <v>7719</v>
      </c>
      <c r="M7750">
        <v>39</v>
      </c>
      <c r="N7750">
        <f t="shared" si="241"/>
        <v>44.00360163341734</v>
      </c>
    </row>
    <row r="7751" spans="12:14" x14ac:dyDescent="0.25">
      <c r="L7751">
        <f t="shared" si="240"/>
        <v>7720</v>
      </c>
      <c r="M7751">
        <v>39</v>
      </c>
      <c r="N7751">
        <f t="shared" si="241"/>
        <v>44.005491892474971</v>
      </c>
    </row>
    <row r="7752" spans="12:14" x14ac:dyDescent="0.25">
      <c r="L7752">
        <f t="shared" si="240"/>
        <v>7721</v>
      </c>
      <c r="M7752">
        <v>39</v>
      </c>
      <c r="N7752">
        <f t="shared" si="241"/>
        <v>44.00738188133559</v>
      </c>
    </row>
    <row r="7753" spans="12:14" x14ac:dyDescent="0.25">
      <c r="L7753">
        <f t="shared" si="240"/>
        <v>7722</v>
      </c>
      <c r="M7753">
        <v>39</v>
      </c>
      <c r="N7753">
        <f t="shared" si="241"/>
        <v>44.009271600052926</v>
      </c>
    </row>
    <row r="7754" spans="12:14" x14ac:dyDescent="0.25">
      <c r="L7754">
        <f t="shared" si="240"/>
        <v>7723</v>
      </c>
      <c r="M7754">
        <v>39</v>
      </c>
      <c r="N7754">
        <f t="shared" si="241"/>
        <v>44.011161048680648</v>
      </c>
    </row>
    <row r="7755" spans="12:14" x14ac:dyDescent="0.25">
      <c r="L7755">
        <f t="shared" si="240"/>
        <v>7724</v>
      </c>
      <c r="M7755">
        <v>39</v>
      </c>
      <c r="N7755">
        <f t="shared" si="241"/>
        <v>44.013050227272466</v>
      </c>
    </row>
    <row r="7756" spans="12:14" x14ac:dyDescent="0.25">
      <c r="L7756">
        <f t="shared" si="240"/>
        <v>7725</v>
      </c>
      <c r="M7756">
        <v>39</v>
      </c>
      <c r="N7756">
        <f t="shared" si="241"/>
        <v>44.014939135882003</v>
      </c>
    </row>
    <row r="7757" spans="12:14" x14ac:dyDescent="0.25">
      <c r="L7757">
        <f t="shared" si="240"/>
        <v>7726</v>
      </c>
      <c r="M7757">
        <v>39</v>
      </c>
      <c r="N7757">
        <f t="shared" si="241"/>
        <v>44.016827774562934</v>
      </c>
    </row>
    <row r="7758" spans="12:14" x14ac:dyDescent="0.25">
      <c r="L7758">
        <f t="shared" si="240"/>
        <v>7727</v>
      </c>
      <c r="M7758">
        <v>39</v>
      </c>
      <c r="N7758">
        <f t="shared" si="241"/>
        <v>44.018716143368884</v>
      </c>
    </row>
    <row r="7759" spans="12:14" x14ac:dyDescent="0.25">
      <c r="L7759">
        <f t="shared" si="240"/>
        <v>7728</v>
      </c>
      <c r="M7759">
        <v>39</v>
      </c>
      <c r="N7759">
        <f t="shared" si="241"/>
        <v>44.020604242353457</v>
      </c>
    </row>
    <row r="7760" spans="12:14" x14ac:dyDescent="0.25">
      <c r="L7760">
        <f t="shared" si="240"/>
        <v>7729</v>
      </c>
      <c r="M7760">
        <v>39</v>
      </c>
      <c r="N7760">
        <f t="shared" si="241"/>
        <v>44.022492071570255</v>
      </c>
    </row>
    <row r="7761" spans="12:14" x14ac:dyDescent="0.25">
      <c r="L7761">
        <f t="shared" si="240"/>
        <v>7730</v>
      </c>
      <c r="M7761">
        <v>39</v>
      </c>
      <c r="N7761">
        <f t="shared" si="241"/>
        <v>44.024379631072861</v>
      </c>
    </row>
    <row r="7762" spans="12:14" x14ac:dyDescent="0.25">
      <c r="L7762">
        <f t="shared" si="240"/>
        <v>7731</v>
      </c>
      <c r="M7762">
        <v>39</v>
      </c>
      <c r="N7762">
        <f t="shared" si="241"/>
        <v>44.026266920914836</v>
      </c>
    </row>
    <row r="7763" spans="12:14" x14ac:dyDescent="0.25">
      <c r="L7763">
        <f t="shared" si="240"/>
        <v>7732</v>
      </c>
      <c r="M7763">
        <v>39</v>
      </c>
      <c r="N7763">
        <f t="shared" si="241"/>
        <v>44.028153941149732</v>
      </c>
    </row>
    <row r="7764" spans="12:14" x14ac:dyDescent="0.25">
      <c r="L7764">
        <f t="shared" si="240"/>
        <v>7733</v>
      </c>
      <c r="M7764">
        <v>39</v>
      </c>
      <c r="N7764">
        <f t="shared" si="241"/>
        <v>44.030040691831076</v>
      </c>
    </row>
    <row r="7765" spans="12:14" x14ac:dyDescent="0.25">
      <c r="L7765">
        <f t="shared" si="240"/>
        <v>7734</v>
      </c>
      <c r="M7765">
        <v>39</v>
      </c>
      <c r="N7765">
        <f t="shared" si="241"/>
        <v>44.031927173012399</v>
      </c>
    </row>
    <row r="7766" spans="12:14" x14ac:dyDescent="0.25">
      <c r="L7766">
        <f t="shared" si="240"/>
        <v>7735</v>
      </c>
      <c r="M7766">
        <v>39</v>
      </c>
      <c r="N7766">
        <f t="shared" si="241"/>
        <v>44.033813384747191</v>
      </c>
    </row>
    <row r="7767" spans="12:14" x14ac:dyDescent="0.25">
      <c r="L7767">
        <f t="shared" si="240"/>
        <v>7736</v>
      </c>
      <c r="M7767">
        <v>39</v>
      </c>
      <c r="N7767">
        <f t="shared" si="241"/>
        <v>44.035699327088928</v>
      </c>
    </row>
    <row r="7768" spans="12:14" x14ac:dyDescent="0.25">
      <c r="L7768">
        <f t="shared" si="240"/>
        <v>7737</v>
      </c>
      <c r="M7768">
        <v>39</v>
      </c>
      <c r="N7768">
        <f t="shared" si="241"/>
        <v>44.037585000091099</v>
      </c>
    </row>
    <row r="7769" spans="12:14" x14ac:dyDescent="0.25">
      <c r="L7769">
        <f t="shared" si="240"/>
        <v>7738</v>
      </c>
      <c r="M7769">
        <v>39</v>
      </c>
      <c r="N7769">
        <f t="shared" si="241"/>
        <v>44.039470403807151</v>
      </c>
    </row>
    <row r="7770" spans="12:14" x14ac:dyDescent="0.25">
      <c r="L7770">
        <f t="shared" si="240"/>
        <v>7739</v>
      </c>
      <c r="M7770">
        <v>39</v>
      </c>
      <c r="N7770">
        <f t="shared" si="241"/>
        <v>44.041355538290517</v>
      </c>
    </row>
    <row r="7771" spans="12:14" x14ac:dyDescent="0.25">
      <c r="L7771">
        <f t="shared" si="240"/>
        <v>7740</v>
      </c>
      <c r="M7771">
        <v>39</v>
      </c>
      <c r="N7771">
        <f t="shared" si="241"/>
        <v>44.043240403594623</v>
      </c>
    </row>
    <row r="7772" spans="12:14" x14ac:dyDescent="0.25">
      <c r="L7772">
        <f t="shared" si="240"/>
        <v>7741</v>
      </c>
      <c r="M7772">
        <v>39</v>
      </c>
      <c r="N7772">
        <f t="shared" si="241"/>
        <v>44.045124999772867</v>
      </c>
    </row>
    <row r="7773" spans="12:14" x14ac:dyDescent="0.25">
      <c r="L7773">
        <f t="shared" si="240"/>
        <v>7742</v>
      </c>
      <c r="M7773">
        <v>39</v>
      </c>
      <c r="N7773">
        <f t="shared" si="241"/>
        <v>44.047009326878637</v>
      </c>
    </row>
    <row r="7774" spans="12:14" x14ac:dyDescent="0.25">
      <c r="L7774">
        <f t="shared" si="240"/>
        <v>7743</v>
      </c>
      <c r="M7774">
        <v>39</v>
      </c>
      <c r="N7774">
        <f t="shared" si="241"/>
        <v>44.048893384965318</v>
      </c>
    </row>
    <row r="7775" spans="12:14" x14ac:dyDescent="0.25">
      <c r="L7775">
        <f t="shared" si="240"/>
        <v>7744</v>
      </c>
      <c r="M7775">
        <v>39</v>
      </c>
      <c r="N7775">
        <f t="shared" si="241"/>
        <v>44.050777174086264</v>
      </c>
    </row>
    <row r="7776" spans="12:14" x14ac:dyDescent="0.25">
      <c r="L7776">
        <f t="shared" si="240"/>
        <v>7745</v>
      </c>
      <c r="M7776">
        <v>39</v>
      </c>
      <c r="N7776">
        <f t="shared" si="241"/>
        <v>44.052660694294808</v>
      </c>
    </row>
    <row r="7777" spans="12:14" x14ac:dyDescent="0.25">
      <c r="L7777">
        <f t="shared" ref="L7777:L7840" si="242">L7776+1</f>
        <v>7746</v>
      </c>
      <c r="M7777">
        <v>39</v>
      </c>
      <c r="N7777">
        <f t="shared" ref="N7777:N7840" si="243">N$29*((1-EXP(-P$29*L7777))^R$29)</f>
        <v>44.054543945644276</v>
      </c>
    </row>
    <row r="7778" spans="12:14" x14ac:dyDescent="0.25">
      <c r="L7778">
        <f t="shared" si="242"/>
        <v>7747</v>
      </c>
      <c r="M7778">
        <v>39</v>
      </c>
      <c r="N7778">
        <f t="shared" si="243"/>
        <v>44.056426928187989</v>
      </c>
    </row>
    <row r="7779" spans="12:14" x14ac:dyDescent="0.25">
      <c r="L7779">
        <f t="shared" si="242"/>
        <v>7748</v>
      </c>
      <c r="M7779">
        <v>39</v>
      </c>
      <c r="N7779">
        <f t="shared" si="243"/>
        <v>44.058309641979235</v>
      </c>
    </row>
    <row r="7780" spans="12:14" x14ac:dyDescent="0.25">
      <c r="L7780">
        <f t="shared" si="242"/>
        <v>7749</v>
      </c>
      <c r="M7780">
        <v>39</v>
      </c>
      <c r="N7780">
        <f t="shared" si="243"/>
        <v>44.060192087071286</v>
      </c>
    </row>
    <row r="7781" spans="12:14" x14ac:dyDescent="0.25">
      <c r="L7781">
        <f t="shared" si="242"/>
        <v>7750</v>
      </c>
      <c r="M7781">
        <v>39</v>
      </c>
      <c r="N7781">
        <f t="shared" si="243"/>
        <v>44.062074263517403</v>
      </c>
    </row>
    <row r="7782" spans="12:14" x14ac:dyDescent="0.25">
      <c r="L7782">
        <f t="shared" si="242"/>
        <v>7751</v>
      </c>
      <c r="M7782">
        <v>39</v>
      </c>
      <c r="N7782">
        <f t="shared" si="243"/>
        <v>44.063956171370847</v>
      </c>
    </row>
    <row r="7783" spans="12:14" x14ac:dyDescent="0.25">
      <c r="L7783">
        <f t="shared" si="242"/>
        <v>7752</v>
      </c>
      <c r="M7783">
        <v>39</v>
      </c>
      <c r="N7783">
        <f t="shared" si="243"/>
        <v>44.06583781068484</v>
      </c>
    </row>
    <row r="7784" spans="12:14" x14ac:dyDescent="0.25">
      <c r="L7784">
        <f t="shared" si="242"/>
        <v>7753</v>
      </c>
      <c r="M7784">
        <v>39</v>
      </c>
      <c r="N7784">
        <f t="shared" si="243"/>
        <v>44.067719181512587</v>
      </c>
    </row>
    <row r="7785" spans="12:14" x14ac:dyDescent="0.25">
      <c r="L7785">
        <f t="shared" si="242"/>
        <v>7754</v>
      </c>
      <c r="M7785">
        <v>39</v>
      </c>
      <c r="N7785">
        <f t="shared" si="243"/>
        <v>44.069600283907292</v>
      </c>
    </row>
    <row r="7786" spans="12:14" x14ac:dyDescent="0.25">
      <c r="L7786">
        <f t="shared" si="242"/>
        <v>7755</v>
      </c>
      <c r="M7786">
        <v>39</v>
      </c>
      <c r="N7786">
        <f t="shared" si="243"/>
        <v>44.071481117922154</v>
      </c>
    </row>
    <row r="7787" spans="12:14" x14ac:dyDescent="0.25">
      <c r="L7787">
        <f t="shared" si="242"/>
        <v>7756</v>
      </c>
      <c r="M7787">
        <v>39</v>
      </c>
      <c r="N7787">
        <f t="shared" si="243"/>
        <v>44.073361683610308</v>
      </c>
    </row>
    <row r="7788" spans="12:14" x14ac:dyDescent="0.25">
      <c r="L7788">
        <f t="shared" si="242"/>
        <v>7757</v>
      </c>
      <c r="M7788">
        <v>39</v>
      </c>
      <c r="N7788">
        <f t="shared" si="243"/>
        <v>44.075241981024924</v>
      </c>
    </row>
    <row r="7789" spans="12:14" x14ac:dyDescent="0.25">
      <c r="L7789">
        <f t="shared" si="242"/>
        <v>7758</v>
      </c>
      <c r="M7789">
        <v>39</v>
      </c>
      <c r="N7789">
        <f t="shared" si="243"/>
        <v>44.077122010219135</v>
      </c>
    </row>
    <row r="7790" spans="12:14" x14ac:dyDescent="0.25">
      <c r="L7790">
        <f t="shared" si="242"/>
        <v>7759</v>
      </c>
      <c r="M7790">
        <v>39</v>
      </c>
      <c r="N7790">
        <f t="shared" si="243"/>
        <v>44.079001771246062</v>
      </c>
    </row>
    <row r="7791" spans="12:14" x14ac:dyDescent="0.25">
      <c r="L7791">
        <f t="shared" si="242"/>
        <v>7760</v>
      </c>
      <c r="M7791">
        <v>39</v>
      </c>
      <c r="N7791">
        <f t="shared" si="243"/>
        <v>44.080881264158812</v>
      </c>
    </row>
    <row r="7792" spans="12:14" x14ac:dyDescent="0.25">
      <c r="L7792">
        <f t="shared" si="242"/>
        <v>7761</v>
      </c>
      <c r="M7792">
        <v>39</v>
      </c>
      <c r="N7792">
        <f t="shared" si="243"/>
        <v>44.082760489010454</v>
      </c>
    </row>
    <row r="7793" spans="12:14" x14ac:dyDescent="0.25">
      <c r="L7793">
        <f t="shared" si="242"/>
        <v>7762</v>
      </c>
      <c r="M7793">
        <v>39</v>
      </c>
      <c r="N7793">
        <f t="shared" si="243"/>
        <v>44.084639445854066</v>
      </c>
    </row>
    <row r="7794" spans="12:14" x14ac:dyDescent="0.25">
      <c r="L7794">
        <f t="shared" si="242"/>
        <v>7763</v>
      </c>
      <c r="M7794">
        <v>39</v>
      </c>
      <c r="N7794">
        <f t="shared" si="243"/>
        <v>44.086518134742718</v>
      </c>
    </row>
    <row r="7795" spans="12:14" x14ac:dyDescent="0.25">
      <c r="L7795">
        <f t="shared" si="242"/>
        <v>7764</v>
      </c>
      <c r="M7795">
        <v>39</v>
      </c>
      <c r="N7795">
        <f t="shared" si="243"/>
        <v>44.088396555729439</v>
      </c>
    </row>
    <row r="7796" spans="12:14" x14ac:dyDescent="0.25">
      <c r="L7796">
        <f t="shared" si="242"/>
        <v>7765</v>
      </c>
      <c r="M7796">
        <v>39</v>
      </c>
      <c r="N7796">
        <f t="shared" si="243"/>
        <v>44.090274708867263</v>
      </c>
    </row>
    <row r="7797" spans="12:14" x14ac:dyDescent="0.25">
      <c r="L7797">
        <f t="shared" si="242"/>
        <v>7766</v>
      </c>
      <c r="M7797">
        <v>39</v>
      </c>
      <c r="N7797">
        <f t="shared" si="243"/>
        <v>44.092152594209175</v>
      </c>
    </row>
    <row r="7798" spans="12:14" x14ac:dyDescent="0.25">
      <c r="L7798">
        <f t="shared" si="242"/>
        <v>7767</v>
      </c>
      <c r="M7798">
        <v>39</v>
      </c>
      <c r="N7798">
        <f t="shared" si="243"/>
        <v>44.094030211808189</v>
      </c>
    </row>
    <row r="7799" spans="12:14" x14ac:dyDescent="0.25">
      <c r="L7799">
        <f t="shared" si="242"/>
        <v>7768</v>
      </c>
      <c r="M7799">
        <v>39</v>
      </c>
      <c r="N7799">
        <f t="shared" si="243"/>
        <v>44.095907561717276</v>
      </c>
    </row>
    <row r="7800" spans="12:14" x14ac:dyDescent="0.25">
      <c r="L7800">
        <f t="shared" si="242"/>
        <v>7769</v>
      </c>
      <c r="M7800">
        <v>39</v>
      </c>
      <c r="N7800">
        <f t="shared" si="243"/>
        <v>44.097784643989392</v>
      </c>
    </row>
    <row r="7801" spans="12:14" x14ac:dyDescent="0.25">
      <c r="L7801">
        <f t="shared" si="242"/>
        <v>7770</v>
      </c>
      <c r="M7801">
        <v>39</v>
      </c>
      <c r="N7801">
        <f t="shared" si="243"/>
        <v>44.099661458677495</v>
      </c>
    </row>
    <row r="7802" spans="12:14" x14ac:dyDescent="0.25">
      <c r="L7802">
        <f t="shared" si="242"/>
        <v>7771</v>
      </c>
      <c r="M7802">
        <v>39</v>
      </c>
      <c r="N7802">
        <f t="shared" si="243"/>
        <v>44.101538005834499</v>
      </c>
    </row>
    <row r="7803" spans="12:14" x14ac:dyDescent="0.25">
      <c r="L7803">
        <f t="shared" si="242"/>
        <v>7772</v>
      </c>
      <c r="M7803">
        <v>39</v>
      </c>
      <c r="N7803">
        <f t="shared" si="243"/>
        <v>44.103414285513324</v>
      </c>
    </row>
    <row r="7804" spans="12:14" x14ac:dyDescent="0.25">
      <c r="L7804">
        <f t="shared" si="242"/>
        <v>7773</v>
      </c>
      <c r="M7804">
        <v>39</v>
      </c>
      <c r="N7804">
        <f t="shared" si="243"/>
        <v>44.105290297766871</v>
      </c>
    </row>
    <row r="7805" spans="12:14" x14ac:dyDescent="0.25">
      <c r="L7805">
        <f t="shared" si="242"/>
        <v>7774</v>
      </c>
      <c r="M7805">
        <v>39</v>
      </c>
      <c r="N7805">
        <f t="shared" si="243"/>
        <v>44.107166042648025</v>
      </c>
    </row>
    <row r="7806" spans="12:14" x14ac:dyDescent="0.25">
      <c r="L7806">
        <f t="shared" si="242"/>
        <v>7775</v>
      </c>
      <c r="M7806">
        <v>39</v>
      </c>
      <c r="N7806">
        <f t="shared" si="243"/>
        <v>44.10904152020963</v>
      </c>
    </row>
    <row r="7807" spans="12:14" x14ac:dyDescent="0.25">
      <c r="L7807">
        <f t="shared" si="242"/>
        <v>7776</v>
      </c>
      <c r="M7807">
        <v>39</v>
      </c>
      <c r="N7807">
        <f t="shared" si="243"/>
        <v>44.11091673050457</v>
      </c>
    </row>
    <row r="7808" spans="12:14" x14ac:dyDescent="0.25">
      <c r="L7808">
        <f t="shared" si="242"/>
        <v>7777</v>
      </c>
      <c r="M7808">
        <v>39</v>
      </c>
      <c r="N7808">
        <f t="shared" si="243"/>
        <v>44.112791673585654</v>
      </c>
    </row>
    <row r="7809" spans="12:14" x14ac:dyDescent="0.25">
      <c r="L7809">
        <f t="shared" si="242"/>
        <v>7778</v>
      </c>
      <c r="M7809">
        <v>39</v>
      </c>
      <c r="N7809">
        <f t="shared" si="243"/>
        <v>44.114666349505711</v>
      </c>
    </row>
    <row r="7810" spans="12:14" x14ac:dyDescent="0.25">
      <c r="L7810">
        <f t="shared" si="242"/>
        <v>7779</v>
      </c>
      <c r="M7810">
        <v>39</v>
      </c>
      <c r="N7810">
        <f t="shared" si="243"/>
        <v>44.116540758317541</v>
      </c>
    </row>
    <row r="7811" spans="12:14" x14ac:dyDescent="0.25">
      <c r="L7811">
        <f t="shared" si="242"/>
        <v>7780</v>
      </c>
      <c r="M7811">
        <v>39</v>
      </c>
      <c r="N7811">
        <f t="shared" si="243"/>
        <v>44.118414900073944</v>
      </c>
    </row>
    <row r="7812" spans="12:14" x14ac:dyDescent="0.25">
      <c r="L7812">
        <f t="shared" si="242"/>
        <v>7781</v>
      </c>
      <c r="M7812">
        <v>39</v>
      </c>
      <c r="N7812">
        <f t="shared" si="243"/>
        <v>44.120288774827678</v>
      </c>
    </row>
    <row r="7813" spans="12:14" x14ac:dyDescent="0.25">
      <c r="L7813">
        <f t="shared" si="242"/>
        <v>7782</v>
      </c>
      <c r="M7813">
        <v>39</v>
      </c>
      <c r="N7813">
        <f t="shared" si="243"/>
        <v>44.122162382631508</v>
      </c>
    </row>
    <row r="7814" spans="12:14" x14ac:dyDescent="0.25">
      <c r="L7814">
        <f t="shared" si="242"/>
        <v>7783</v>
      </c>
      <c r="M7814">
        <v>39</v>
      </c>
      <c r="N7814">
        <f t="shared" si="243"/>
        <v>44.124035723538171</v>
      </c>
    </row>
    <row r="7815" spans="12:14" x14ac:dyDescent="0.25">
      <c r="L7815">
        <f t="shared" si="242"/>
        <v>7784</v>
      </c>
      <c r="M7815">
        <v>39</v>
      </c>
      <c r="N7815">
        <f t="shared" si="243"/>
        <v>44.125908797600388</v>
      </c>
    </row>
    <row r="7816" spans="12:14" x14ac:dyDescent="0.25">
      <c r="L7816">
        <f t="shared" si="242"/>
        <v>7785</v>
      </c>
      <c r="M7816">
        <v>39</v>
      </c>
      <c r="N7816">
        <f t="shared" si="243"/>
        <v>44.127781604870883</v>
      </c>
    </row>
    <row r="7817" spans="12:14" x14ac:dyDescent="0.25">
      <c r="L7817">
        <f t="shared" si="242"/>
        <v>7786</v>
      </c>
      <c r="M7817">
        <v>39</v>
      </c>
      <c r="N7817">
        <f t="shared" si="243"/>
        <v>44.129654145402327</v>
      </c>
    </row>
    <row r="7818" spans="12:14" x14ac:dyDescent="0.25">
      <c r="L7818">
        <f t="shared" si="242"/>
        <v>7787</v>
      </c>
      <c r="M7818">
        <v>39</v>
      </c>
      <c r="N7818">
        <f t="shared" si="243"/>
        <v>44.131526419247422</v>
      </c>
    </row>
    <row r="7819" spans="12:14" x14ac:dyDescent="0.25">
      <c r="L7819">
        <f t="shared" si="242"/>
        <v>7788</v>
      </c>
      <c r="M7819">
        <v>39</v>
      </c>
      <c r="N7819">
        <f t="shared" si="243"/>
        <v>44.133398426458818</v>
      </c>
    </row>
    <row r="7820" spans="12:14" x14ac:dyDescent="0.25">
      <c r="L7820">
        <f t="shared" si="242"/>
        <v>7789</v>
      </c>
      <c r="M7820">
        <v>39</v>
      </c>
      <c r="N7820">
        <f t="shared" si="243"/>
        <v>44.135270167089153</v>
      </c>
    </row>
    <row r="7821" spans="12:14" x14ac:dyDescent="0.25">
      <c r="L7821">
        <f t="shared" si="242"/>
        <v>7790</v>
      </c>
      <c r="M7821">
        <v>39</v>
      </c>
      <c r="N7821">
        <f t="shared" si="243"/>
        <v>44.137141641191086</v>
      </c>
    </row>
    <row r="7822" spans="12:14" x14ac:dyDescent="0.25">
      <c r="L7822">
        <f t="shared" si="242"/>
        <v>7791</v>
      </c>
      <c r="M7822">
        <v>39</v>
      </c>
      <c r="N7822">
        <f t="shared" si="243"/>
        <v>44.139012848817195</v>
      </c>
    </row>
    <row r="7823" spans="12:14" x14ac:dyDescent="0.25">
      <c r="L7823">
        <f t="shared" si="242"/>
        <v>7792</v>
      </c>
      <c r="M7823">
        <v>39</v>
      </c>
      <c r="N7823">
        <f t="shared" si="243"/>
        <v>44.140883790020119</v>
      </c>
    </row>
    <row r="7824" spans="12:14" x14ac:dyDescent="0.25">
      <c r="L7824">
        <f t="shared" si="242"/>
        <v>7793</v>
      </c>
      <c r="M7824">
        <v>39</v>
      </c>
      <c r="N7824">
        <f t="shared" si="243"/>
        <v>44.142754464852416</v>
      </c>
    </row>
    <row r="7825" spans="12:14" x14ac:dyDescent="0.25">
      <c r="L7825">
        <f t="shared" si="242"/>
        <v>7794</v>
      </c>
      <c r="M7825">
        <v>39</v>
      </c>
      <c r="N7825">
        <f t="shared" si="243"/>
        <v>44.144624873366659</v>
      </c>
    </row>
    <row r="7826" spans="12:14" x14ac:dyDescent="0.25">
      <c r="L7826">
        <f t="shared" si="242"/>
        <v>7795</v>
      </c>
      <c r="M7826">
        <v>39</v>
      </c>
      <c r="N7826">
        <f t="shared" si="243"/>
        <v>44.146495015615415</v>
      </c>
    </row>
    <row r="7827" spans="12:14" x14ac:dyDescent="0.25">
      <c r="L7827">
        <f t="shared" si="242"/>
        <v>7796</v>
      </c>
      <c r="M7827">
        <v>39</v>
      </c>
      <c r="N7827">
        <f t="shared" si="243"/>
        <v>44.148364891651198</v>
      </c>
    </row>
    <row r="7828" spans="12:14" x14ac:dyDescent="0.25">
      <c r="L7828">
        <f t="shared" si="242"/>
        <v>7797</v>
      </c>
      <c r="M7828">
        <v>39</v>
      </c>
      <c r="N7828">
        <f t="shared" si="243"/>
        <v>44.15023450152654</v>
      </c>
    </row>
    <row r="7829" spans="12:14" x14ac:dyDescent="0.25">
      <c r="L7829">
        <f t="shared" si="242"/>
        <v>7798</v>
      </c>
      <c r="M7829">
        <v>39</v>
      </c>
      <c r="N7829">
        <f t="shared" si="243"/>
        <v>44.152103845293972</v>
      </c>
    </row>
    <row r="7830" spans="12:14" x14ac:dyDescent="0.25">
      <c r="L7830">
        <f t="shared" si="242"/>
        <v>7799</v>
      </c>
      <c r="M7830">
        <v>39</v>
      </c>
      <c r="N7830">
        <f t="shared" si="243"/>
        <v>44.153972923005938</v>
      </c>
    </row>
    <row r="7831" spans="12:14" x14ac:dyDescent="0.25">
      <c r="L7831">
        <f t="shared" si="242"/>
        <v>7800</v>
      </c>
      <c r="M7831">
        <v>39</v>
      </c>
      <c r="N7831">
        <f t="shared" si="243"/>
        <v>44.155841734714954</v>
      </c>
    </row>
    <row r="7832" spans="12:14" x14ac:dyDescent="0.25">
      <c r="L7832">
        <f t="shared" si="242"/>
        <v>7801</v>
      </c>
      <c r="M7832">
        <v>39</v>
      </c>
      <c r="N7832">
        <f t="shared" si="243"/>
        <v>44.157710280473466</v>
      </c>
    </row>
    <row r="7833" spans="12:14" x14ac:dyDescent="0.25">
      <c r="L7833">
        <f t="shared" si="242"/>
        <v>7802</v>
      </c>
      <c r="M7833">
        <v>39</v>
      </c>
      <c r="N7833">
        <f t="shared" si="243"/>
        <v>44.159578560333905</v>
      </c>
    </row>
    <row r="7834" spans="12:14" x14ac:dyDescent="0.25">
      <c r="L7834">
        <f t="shared" si="242"/>
        <v>7803</v>
      </c>
      <c r="M7834">
        <v>39</v>
      </c>
      <c r="N7834">
        <f t="shared" si="243"/>
        <v>44.161446574348723</v>
      </c>
    </row>
    <row r="7835" spans="12:14" x14ac:dyDescent="0.25">
      <c r="L7835">
        <f t="shared" si="242"/>
        <v>7804</v>
      </c>
      <c r="M7835">
        <v>39</v>
      </c>
      <c r="N7835">
        <f t="shared" si="243"/>
        <v>44.163314322570315</v>
      </c>
    </row>
    <row r="7836" spans="12:14" x14ac:dyDescent="0.25">
      <c r="L7836">
        <f t="shared" si="242"/>
        <v>7805</v>
      </c>
      <c r="M7836">
        <v>39</v>
      </c>
      <c r="N7836">
        <f t="shared" si="243"/>
        <v>44.165181805051084</v>
      </c>
    </row>
    <row r="7837" spans="12:14" x14ac:dyDescent="0.25">
      <c r="L7837">
        <f t="shared" si="242"/>
        <v>7806</v>
      </c>
      <c r="M7837">
        <v>39</v>
      </c>
      <c r="N7837">
        <f t="shared" si="243"/>
        <v>44.167049021843425</v>
      </c>
    </row>
    <row r="7838" spans="12:14" x14ac:dyDescent="0.25">
      <c r="L7838">
        <f t="shared" si="242"/>
        <v>7807</v>
      </c>
      <c r="M7838">
        <v>39</v>
      </c>
      <c r="N7838">
        <f t="shared" si="243"/>
        <v>44.168915972999677</v>
      </c>
    </row>
    <row r="7839" spans="12:14" x14ac:dyDescent="0.25">
      <c r="L7839">
        <f t="shared" si="242"/>
        <v>7808</v>
      </c>
      <c r="M7839">
        <v>39</v>
      </c>
      <c r="N7839">
        <f t="shared" si="243"/>
        <v>44.170782658572207</v>
      </c>
    </row>
    <row r="7840" spans="12:14" x14ac:dyDescent="0.25">
      <c r="L7840">
        <f t="shared" si="242"/>
        <v>7809</v>
      </c>
      <c r="M7840">
        <v>39</v>
      </c>
      <c r="N7840">
        <f t="shared" si="243"/>
        <v>44.172649078613354</v>
      </c>
    </row>
    <row r="7841" spans="12:14" x14ac:dyDescent="0.25">
      <c r="L7841">
        <f t="shared" ref="L7841:L7904" si="244">L7840+1</f>
        <v>7810</v>
      </c>
      <c r="M7841">
        <v>39</v>
      </c>
      <c r="N7841">
        <f t="shared" ref="N7841:N7904" si="245">N$29*((1-EXP(-P$29*L7841))^R$29)</f>
        <v>44.174515233175434</v>
      </c>
    </row>
    <row r="7842" spans="12:14" x14ac:dyDescent="0.25">
      <c r="L7842">
        <f t="shared" si="244"/>
        <v>7811</v>
      </c>
      <c r="M7842">
        <v>39</v>
      </c>
      <c r="N7842">
        <f t="shared" si="245"/>
        <v>44.176381122310751</v>
      </c>
    </row>
    <row r="7843" spans="12:14" x14ac:dyDescent="0.25">
      <c r="L7843">
        <f t="shared" si="244"/>
        <v>7812</v>
      </c>
      <c r="M7843">
        <v>39</v>
      </c>
      <c r="N7843">
        <f t="shared" si="245"/>
        <v>44.178246746071594</v>
      </c>
    </row>
    <row r="7844" spans="12:14" x14ac:dyDescent="0.25">
      <c r="L7844">
        <f t="shared" si="244"/>
        <v>7813</v>
      </c>
      <c r="M7844">
        <v>39</v>
      </c>
      <c r="N7844">
        <f t="shared" si="245"/>
        <v>44.180112104510236</v>
      </c>
    </row>
    <row r="7845" spans="12:14" x14ac:dyDescent="0.25">
      <c r="L7845">
        <f t="shared" si="244"/>
        <v>7814</v>
      </c>
      <c r="M7845">
        <v>39</v>
      </c>
      <c r="N7845">
        <f t="shared" si="245"/>
        <v>44.181977197678933</v>
      </c>
    </row>
    <row r="7846" spans="12:14" x14ac:dyDescent="0.25">
      <c r="L7846">
        <f t="shared" si="244"/>
        <v>7815</v>
      </c>
      <c r="M7846">
        <v>39</v>
      </c>
      <c r="N7846">
        <f t="shared" si="245"/>
        <v>44.183842025629929</v>
      </c>
    </row>
    <row r="7847" spans="12:14" x14ac:dyDescent="0.25">
      <c r="L7847">
        <f t="shared" si="244"/>
        <v>7816</v>
      </c>
      <c r="M7847">
        <v>39</v>
      </c>
      <c r="N7847">
        <f t="shared" si="245"/>
        <v>44.185706588415464</v>
      </c>
    </row>
    <row r="7848" spans="12:14" x14ac:dyDescent="0.25">
      <c r="L7848">
        <f t="shared" si="244"/>
        <v>7817</v>
      </c>
      <c r="M7848">
        <v>39</v>
      </c>
      <c r="N7848">
        <f t="shared" si="245"/>
        <v>44.187570886087727</v>
      </c>
    </row>
    <row r="7849" spans="12:14" x14ac:dyDescent="0.25">
      <c r="L7849">
        <f t="shared" si="244"/>
        <v>7818</v>
      </c>
      <c r="M7849">
        <v>39</v>
      </c>
      <c r="N7849">
        <f t="shared" si="245"/>
        <v>44.189434918698922</v>
      </c>
    </row>
    <row r="7850" spans="12:14" x14ac:dyDescent="0.25">
      <c r="L7850">
        <f t="shared" si="244"/>
        <v>7819</v>
      </c>
      <c r="M7850">
        <v>39</v>
      </c>
      <c r="N7850">
        <f t="shared" si="245"/>
        <v>44.191298686301238</v>
      </c>
    </row>
    <row r="7851" spans="12:14" x14ac:dyDescent="0.25">
      <c r="L7851">
        <f t="shared" si="244"/>
        <v>7820</v>
      </c>
      <c r="M7851">
        <v>39</v>
      </c>
      <c r="N7851">
        <f t="shared" si="245"/>
        <v>44.193162188946836</v>
      </c>
    </row>
    <row r="7852" spans="12:14" x14ac:dyDescent="0.25">
      <c r="L7852">
        <f t="shared" si="244"/>
        <v>7821</v>
      </c>
      <c r="M7852">
        <v>39</v>
      </c>
      <c r="N7852">
        <f t="shared" si="245"/>
        <v>44.19502542668787</v>
      </c>
    </row>
    <row r="7853" spans="12:14" x14ac:dyDescent="0.25">
      <c r="L7853">
        <f t="shared" si="244"/>
        <v>7822</v>
      </c>
      <c r="M7853">
        <v>39</v>
      </c>
      <c r="N7853">
        <f t="shared" si="245"/>
        <v>44.196888399576459</v>
      </c>
    </row>
    <row r="7854" spans="12:14" x14ac:dyDescent="0.25">
      <c r="L7854">
        <f t="shared" si="244"/>
        <v>7823</v>
      </c>
      <c r="M7854">
        <v>39</v>
      </c>
      <c r="N7854">
        <f t="shared" si="245"/>
        <v>44.198751107664741</v>
      </c>
    </row>
    <row r="7855" spans="12:14" x14ac:dyDescent="0.25">
      <c r="L7855">
        <f t="shared" si="244"/>
        <v>7824</v>
      </c>
      <c r="M7855">
        <v>39</v>
      </c>
      <c r="N7855">
        <f t="shared" si="245"/>
        <v>44.200613551004807</v>
      </c>
    </row>
    <row r="7856" spans="12:14" x14ac:dyDescent="0.25">
      <c r="L7856">
        <f t="shared" si="244"/>
        <v>7825</v>
      </c>
      <c r="M7856">
        <v>39</v>
      </c>
      <c r="N7856">
        <f t="shared" si="245"/>
        <v>44.202475729648754</v>
      </c>
    </row>
    <row r="7857" spans="12:14" x14ac:dyDescent="0.25">
      <c r="L7857">
        <f t="shared" si="244"/>
        <v>7826</v>
      </c>
      <c r="M7857">
        <v>39</v>
      </c>
      <c r="N7857">
        <f t="shared" si="245"/>
        <v>44.204337643648643</v>
      </c>
    </row>
    <row r="7858" spans="12:14" x14ac:dyDescent="0.25">
      <c r="L7858">
        <f t="shared" si="244"/>
        <v>7827</v>
      </c>
      <c r="M7858">
        <v>39</v>
      </c>
      <c r="N7858">
        <f t="shared" si="245"/>
        <v>44.206199293056542</v>
      </c>
    </row>
    <row r="7859" spans="12:14" x14ac:dyDescent="0.25">
      <c r="L7859">
        <f t="shared" si="244"/>
        <v>7828</v>
      </c>
      <c r="M7859">
        <v>39</v>
      </c>
      <c r="N7859">
        <f t="shared" si="245"/>
        <v>44.208060677924493</v>
      </c>
    </row>
    <row r="7860" spans="12:14" x14ac:dyDescent="0.25">
      <c r="L7860">
        <f t="shared" si="244"/>
        <v>7829</v>
      </c>
      <c r="M7860">
        <v>39</v>
      </c>
      <c r="N7860">
        <f t="shared" si="245"/>
        <v>44.209921798304514</v>
      </c>
    </row>
    <row r="7861" spans="12:14" x14ac:dyDescent="0.25">
      <c r="L7861">
        <f t="shared" si="244"/>
        <v>7830</v>
      </c>
      <c r="M7861">
        <v>39</v>
      </c>
      <c r="N7861">
        <f t="shared" si="245"/>
        <v>44.21178265424863</v>
      </c>
    </row>
    <row r="7862" spans="12:14" x14ac:dyDescent="0.25">
      <c r="L7862">
        <f t="shared" si="244"/>
        <v>7831</v>
      </c>
      <c r="M7862">
        <v>39</v>
      </c>
      <c r="N7862">
        <f t="shared" si="245"/>
        <v>44.213643245808818</v>
      </c>
    </row>
    <row r="7863" spans="12:14" x14ac:dyDescent="0.25">
      <c r="L7863">
        <f t="shared" si="244"/>
        <v>7832</v>
      </c>
      <c r="M7863">
        <v>39</v>
      </c>
      <c r="N7863">
        <f t="shared" si="245"/>
        <v>44.215503573037083</v>
      </c>
    </row>
    <row r="7864" spans="12:14" x14ac:dyDescent="0.25">
      <c r="L7864">
        <f t="shared" si="244"/>
        <v>7833</v>
      </c>
      <c r="M7864">
        <v>39</v>
      </c>
      <c r="N7864">
        <f t="shared" si="245"/>
        <v>44.217363635985365</v>
      </c>
    </row>
    <row r="7865" spans="12:14" x14ac:dyDescent="0.25">
      <c r="L7865">
        <f t="shared" si="244"/>
        <v>7834</v>
      </c>
      <c r="M7865">
        <v>39</v>
      </c>
      <c r="N7865">
        <f t="shared" si="245"/>
        <v>44.219223434705626</v>
      </c>
    </row>
    <row r="7866" spans="12:14" x14ac:dyDescent="0.25">
      <c r="L7866">
        <f t="shared" si="244"/>
        <v>7835</v>
      </c>
      <c r="M7866">
        <v>39</v>
      </c>
      <c r="N7866">
        <f t="shared" si="245"/>
        <v>44.221082969249807</v>
      </c>
    </row>
    <row r="7867" spans="12:14" x14ac:dyDescent="0.25">
      <c r="L7867">
        <f t="shared" si="244"/>
        <v>7836</v>
      </c>
      <c r="M7867">
        <v>39</v>
      </c>
      <c r="N7867">
        <f t="shared" si="245"/>
        <v>44.22294223966982</v>
      </c>
    </row>
    <row r="7868" spans="12:14" x14ac:dyDescent="0.25">
      <c r="L7868">
        <f t="shared" si="244"/>
        <v>7837</v>
      </c>
      <c r="M7868">
        <v>39</v>
      </c>
      <c r="N7868">
        <f t="shared" si="245"/>
        <v>44.224801246017563</v>
      </c>
    </row>
    <row r="7869" spans="12:14" x14ac:dyDescent="0.25">
      <c r="L7869">
        <f t="shared" si="244"/>
        <v>7838</v>
      </c>
      <c r="M7869">
        <v>39</v>
      </c>
      <c r="N7869">
        <f t="shared" si="245"/>
        <v>44.226659988344942</v>
      </c>
    </row>
    <row r="7870" spans="12:14" x14ac:dyDescent="0.25">
      <c r="L7870">
        <f t="shared" si="244"/>
        <v>7839</v>
      </c>
      <c r="M7870">
        <v>39</v>
      </c>
      <c r="N7870">
        <f t="shared" si="245"/>
        <v>44.228518466703811</v>
      </c>
    </row>
    <row r="7871" spans="12:14" x14ac:dyDescent="0.25">
      <c r="L7871">
        <f t="shared" si="244"/>
        <v>7840</v>
      </c>
      <c r="M7871">
        <v>39</v>
      </c>
      <c r="N7871">
        <f t="shared" si="245"/>
        <v>44.230376681146041</v>
      </c>
    </row>
    <row r="7872" spans="12:14" x14ac:dyDescent="0.25">
      <c r="L7872">
        <f t="shared" si="244"/>
        <v>7841</v>
      </c>
      <c r="M7872">
        <v>39</v>
      </c>
      <c r="N7872">
        <f t="shared" si="245"/>
        <v>44.232234631723465</v>
      </c>
    </row>
    <row r="7873" spans="12:14" x14ac:dyDescent="0.25">
      <c r="L7873">
        <f t="shared" si="244"/>
        <v>7842</v>
      </c>
      <c r="M7873">
        <v>39</v>
      </c>
      <c r="N7873">
        <f t="shared" si="245"/>
        <v>44.234092318487917</v>
      </c>
    </row>
    <row r="7874" spans="12:14" x14ac:dyDescent="0.25">
      <c r="L7874">
        <f t="shared" si="244"/>
        <v>7843</v>
      </c>
      <c r="M7874">
        <v>39</v>
      </c>
      <c r="N7874">
        <f t="shared" si="245"/>
        <v>44.235949741491204</v>
      </c>
    </row>
    <row r="7875" spans="12:14" x14ac:dyDescent="0.25">
      <c r="L7875">
        <f t="shared" si="244"/>
        <v>7844</v>
      </c>
      <c r="M7875">
        <v>39</v>
      </c>
      <c r="N7875">
        <f t="shared" si="245"/>
        <v>44.237806900785138</v>
      </c>
    </row>
    <row r="7876" spans="12:14" x14ac:dyDescent="0.25">
      <c r="L7876">
        <f t="shared" si="244"/>
        <v>7845</v>
      </c>
      <c r="M7876">
        <v>39</v>
      </c>
      <c r="N7876">
        <f t="shared" si="245"/>
        <v>44.239663796421489</v>
      </c>
    </row>
    <row r="7877" spans="12:14" x14ac:dyDescent="0.25">
      <c r="L7877">
        <f t="shared" si="244"/>
        <v>7846</v>
      </c>
      <c r="M7877">
        <v>39</v>
      </c>
      <c r="N7877">
        <f t="shared" si="245"/>
        <v>44.241520428452013</v>
      </c>
    </row>
    <row r="7878" spans="12:14" x14ac:dyDescent="0.25">
      <c r="L7878">
        <f t="shared" si="244"/>
        <v>7847</v>
      </c>
      <c r="M7878">
        <v>39</v>
      </c>
      <c r="N7878">
        <f t="shared" si="245"/>
        <v>44.243376796928473</v>
      </c>
    </row>
    <row r="7879" spans="12:14" x14ac:dyDescent="0.25">
      <c r="L7879">
        <f t="shared" si="244"/>
        <v>7848</v>
      </c>
      <c r="M7879">
        <v>39</v>
      </c>
      <c r="N7879">
        <f t="shared" si="245"/>
        <v>44.245232901902604</v>
      </c>
    </row>
    <row r="7880" spans="12:14" x14ac:dyDescent="0.25">
      <c r="L7880">
        <f t="shared" si="244"/>
        <v>7849</v>
      </c>
      <c r="M7880">
        <v>39</v>
      </c>
      <c r="N7880">
        <f t="shared" si="245"/>
        <v>44.24708874342614</v>
      </c>
    </row>
    <row r="7881" spans="12:14" x14ac:dyDescent="0.25">
      <c r="L7881">
        <f t="shared" si="244"/>
        <v>7850</v>
      </c>
      <c r="M7881">
        <v>39</v>
      </c>
      <c r="N7881">
        <f t="shared" si="245"/>
        <v>44.248944321550759</v>
      </c>
    </row>
    <row r="7882" spans="12:14" x14ac:dyDescent="0.25">
      <c r="L7882">
        <f t="shared" si="244"/>
        <v>7851</v>
      </c>
      <c r="M7882">
        <v>39</v>
      </c>
      <c r="N7882">
        <f t="shared" si="245"/>
        <v>44.250799636328161</v>
      </c>
    </row>
    <row r="7883" spans="12:14" x14ac:dyDescent="0.25">
      <c r="L7883">
        <f t="shared" si="244"/>
        <v>7852</v>
      </c>
      <c r="M7883">
        <v>39</v>
      </c>
      <c r="N7883">
        <f t="shared" si="245"/>
        <v>44.252654687810036</v>
      </c>
    </row>
    <row r="7884" spans="12:14" x14ac:dyDescent="0.25">
      <c r="L7884">
        <f t="shared" si="244"/>
        <v>7853</v>
      </c>
      <c r="M7884">
        <v>39</v>
      </c>
      <c r="N7884">
        <f t="shared" si="245"/>
        <v>44.254509476048021</v>
      </c>
    </row>
    <row r="7885" spans="12:14" x14ac:dyDescent="0.25">
      <c r="L7885">
        <f t="shared" si="244"/>
        <v>7854</v>
      </c>
      <c r="M7885">
        <v>39</v>
      </c>
      <c r="N7885">
        <f t="shared" si="245"/>
        <v>44.256364001093772</v>
      </c>
    </row>
    <row r="7886" spans="12:14" x14ac:dyDescent="0.25">
      <c r="L7886">
        <f t="shared" si="244"/>
        <v>7855</v>
      </c>
      <c r="M7886">
        <v>39</v>
      </c>
      <c r="N7886">
        <f t="shared" si="245"/>
        <v>44.25821826299893</v>
      </c>
    </row>
    <row r="7887" spans="12:14" x14ac:dyDescent="0.25">
      <c r="L7887">
        <f t="shared" si="244"/>
        <v>7856</v>
      </c>
      <c r="M7887">
        <v>39</v>
      </c>
      <c r="N7887">
        <f t="shared" si="245"/>
        <v>44.26007226181509</v>
      </c>
    </row>
    <row r="7888" spans="12:14" x14ac:dyDescent="0.25">
      <c r="L7888">
        <f t="shared" si="244"/>
        <v>7857</v>
      </c>
      <c r="M7888">
        <v>39</v>
      </c>
      <c r="N7888">
        <f t="shared" si="245"/>
        <v>44.261925997593849</v>
      </c>
    </row>
    <row r="7889" spans="12:14" x14ac:dyDescent="0.25">
      <c r="L7889">
        <f t="shared" si="244"/>
        <v>7858</v>
      </c>
      <c r="M7889">
        <v>39</v>
      </c>
      <c r="N7889">
        <f t="shared" si="245"/>
        <v>44.263779470386808</v>
      </c>
    </row>
    <row r="7890" spans="12:14" x14ac:dyDescent="0.25">
      <c r="L7890">
        <f t="shared" si="244"/>
        <v>7859</v>
      </c>
      <c r="M7890">
        <v>39</v>
      </c>
      <c r="N7890">
        <f t="shared" si="245"/>
        <v>44.265632680245531</v>
      </c>
    </row>
    <row r="7891" spans="12:14" x14ac:dyDescent="0.25">
      <c r="L7891">
        <f t="shared" si="244"/>
        <v>7860</v>
      </c>
      <c r="M7891">
        <v>39</v>
      </c>
      <c r="N7891">
        <f t="shared" si="245"/>
        <v>44.267485627221554</v>
      </c>
    </row>
    <row r="7892" spans="12:14" x14ac:dyDescent="0.25">
      <c r="L7892">
        <f t="shared" si="244"/>
        <v>7861</v>
      </c>
      <c r="M7892">
        <v>39</v>
      </c>
      <c r="N7892">
        <f t="shared" si="245"/>
        <v>44.26933831136644</v>
      </c>
    </row>
    <row r="7893" spans="12:14" x14ac:dyDescent="0.25">
      <c r="L7893">
        <f t="shared" si="244"/>
        <v>7862</v>
      </c>
      <c r="M7893">
        <v>39</v>
      </c>
      <c r="N7893">
        <f t="shared" si="245"/>
        <v>44.271190732731696</v>
      </c>
    </row>
    <row r="7894" spans="12:14" x14ac:dyDescent="0.25">
      <c r="L7894">
        <f t="shared" si="244"/>
        <v>7863</v>
      </c>
      <c r="M7894">
        <v>39</v>
      </c>
      <c r="N7894">
        <f t="shared" si="245"/>
        <v>44.273042891368831</v>
      </c>
    </row>
    <row r="7895" spans="12:14" x14ac:dyDescent="0.25">
      <c r="L7895">
        <f t="shared" si="244"/>
        <v>7864</v>
      </c>
      <c r="M7895">
        <v>39</v>
      </c>
      <c r="N7895">
        <f t="shared" si="245"/>
        <v>44.274894787329352</v>
      </c>
    </row>
    <row r="7896" spans="12:14" x14ac:dyDescent="0.25">
      <c r="L7896">
        <f t="shared" si="244"/>
        <v>7865</v>
      </c>
      <c r="M7896">
        <v>39</v>
      </c>
      <c r="N7896">
        <f t="shared" si="245"/>
        <v>44.276746420664708</v>
      </c>
    </row>
    <row r="7897" spans="12:14" x14ac:dyDescent="0.25">
      <c r="L7897">
        <f t="shared" si="244"/>
        <v>7866</v>
      </c>
      <c r="M7897">
        <v>39</v>
      </c>
      <c r="N7897">
        <f t="shared" si="245"/>
        <v>44.278597791426385</v>
      </c>
    </row>
    <row r="7898" spans="12:14" x14ac:dyDescent="0.25">
      <c r="L7898">
        <f t="shared" si="244"/>
        <v>7867</v>
      </c>
      <c r="M7898">
        <v>39</v>
      </c>
      <c r="N7898">
        <f t="shared" si="245"/>
        <v>44.280448899665828</v>
      </c>
    </row>
    <row r="7899" spans="12:14" x14ac:dyDescent="0.25">
      <c r="L7899">
        <f t="shared" si="244"/>
        <v>7868</v>
      </c>
      <c r="M7899">
        <v>39</v>
      </c>
      <c r="N7899">
        <f t="shared" si="245"/>
        <v>44.282299745434464</v>
      </c>
    </row>
    <row r="7900" spans="12:14" x14ac:dyDescent="0.25">
      <c r="L7900">
        <f t="shared" si="244"/>
        <v>7869</v>
      </c>
      <c r="M7900">
        <v>39</v>
      </c>
      <c r="N7900">
        <f t="shared" si="245"/>
        <v>44.28415032878371</v>
      </c>
    </row>
    <row r="7901" spans="12:14" x14ac:dyDescent="0.25">
      <c r="L7901">
        <f t="shared" si="244"/>
        <v>7870</v>
      </c>
      <c r="M7901">
        <v>39</v>
      </c>
      <c r="N7901">
        <f t="shared" si="245"/>
        <v>44.286000649764958</v>
      </c>
    </row>
    <row r="7902" spans="12:14" x14ac:dyDescent="0.25">
      <c r="L7902">
        <f t="shared" si="244"/>
        <v>7871</v>
      </c>
      <c r="M7902">
        <v>39</v>
      </c>
      <c r="N7902">
        <f t="shared" si="245"/>
        <v>44.287850708429623</v>
      </c>
    </row>
    <row r="7903" spans="12:14" x14ac:dyDescent="0.25">
      <c r="L7903">
        <f t="shared" si="244"/>
        <v>7872</v>
      </c>
      <c r="M7903">
        <v>39</v>
      </c>
      <c r="N7903">
        <f t="shared" si="245"/>
        <v>44.28970050482905</v>
      </c>
    </row>
    <row r="7904" spans="12:14" x14ac:dyDescent="0.25">
      <c r="L7904">
        <f t="shared" si="244"/>
        <v>7873</v>
      </c>
      <c r="M7904">
        <v>39</v>
      </c>
      <c r="N7904">
        <f t="shared" si="245"/>
        <v>44.291550039014609</v>
      </c>
    </row>
    <row r="7905" spans="12:14" x14ac:dyDescent="0.25">
      <c r="L7905">
        <f t="shared" ref="L7905:L7968" si="246">L7904+1</f>
        <v>7874</v>
      </c>
      <c r="M7905">
        <v>39</v>
      </c>
      <c r="N7905">
        <f t="shared" ref="N7905:N7968" si="247">N$29*((1-EXP(-P$29*L7905))^R$29)</f>
        <v>44.293399311037632</v>
      </c>
    </row>
    <row r="7906" spans="12:14" x14ac:dyDescent="0.25">
      <c r="L7906">
        <f t="shared" si="246"/>
        <v>7875</v>
      </c>
      <c r="M7906">
        <v>39</v>
      </c>
      <c r="N7906">
        <f t="shared" si="247"/>
        <v>44.295248320949455</v>
      </c>
    </row>
    <row r="7907" spans="12:14" x14ac:dyDescent="0.25">
      <c r="L7907">
        <f t="shared" si="246"/>
        <v>7876</v>
      </c>
      <c r="M7907">
        <v>39</v>
      </c>
      <c r="N7907">
        <f t="shared" si="247"/>
        <v>44.297097068801385</v>
      </c>
    </row>
    <row r="7908" spans="12:14" x14ac:dyDescent="0.25">
      <c r="L7908">
        <f t="shared" si="246"/>
        <v>7877</v>
      </c>
      <c r="M7908">
        <v>39</v>
      </c>
      <c r="N7908">
        <f t="shared" si="247"/>
        <v>44.298945554644718</v>
      </c>
    </row>
    <row r="7909" spans="12:14" x14ac:dyDescent="0.25">
      <c r="L7909">
        <f t="shared" si="246"/>
        <v>7878</v>
      </c>
      <c r="M7909">
        <v>39</v>
      </c>
      <c r="N7909">
        <f t="shared" si="247"/>
        <v>44.300793778530739</v>
      </c>
    </row>
    <row r="7910" spans="12:14" x14ac:dyDescent="0.25">
      <c r="L7910">
        <f t="shared" si="246"/>
        <v>7879</v>
      </c>
      <c r="M7910">
        <v>39</v>
      </c>
      <c r="N7910">
        <f t="shared" si="247"/>
        <v>44.302641740510701</v>
      </c>
    </row>
    <row r="7911" spans="12:14" x14ac:dyDescent="0.25">
      <c r="L7911">
        <f t="shared" si="246"/>
        <v>7880</v>
      </c>
      <c r="M7911">
        <v>39</v>
      </c>
      <c r="N7911">
        <f t="shared" si="247"/>
        <v>44.304489440635869</v>
      </c>
    </row>
    <row r="7912" spans="12:14" x14ac:dyDescent="0.25">
      <c r="L7912">
        <f t="shared" si="246"/>
        <v>7881</v>
      </c>
      <c r="M7912">
        <v>39</v>
      </c>
      <c r="N7912">
        <f t="shared" si="247"/>
        <v>44.306336878957481</v>
      </c>
    </row>
    <row r="7913" spans="12:14" x14ac:dyDescent="0.25">
      <c r="L7913">
        <f t="shared" si="246"/>
        <v>7882</v>
      </c>
      <c r="M7913">
        <v>39</v>
      </c>
      <c r="N7913">
        <f t="shared" si="247"/>
        <v>44.308184055526752</v>
      </c>
    </row>
    <row r="7914" spans="12:14" x14ac:dyDescent="0.25">
      <c r="L7914">
        <f t="shared" si="246"/>
        <v>7883</v>
      </c>
      <c r="M7914">
        <v>39</v>
      </c>
      <c r="N7914">
        <f t="shared" si="247"/>
        <v>44.310030970394884</v>
      </c>
    </row>
    <row r="7915" spans="12:14" x14ac:dyDescent="0.25">
      <c r="L7915">
        <f t="shared" si="246"/>
        <v>7884</v>
      </c>
      <c r="M7915">
        <v>39</v>
      </c>
      <c r="N7915">
        <f t="shared" si="247"/>
        <v>44.311877623613071</v>
      </c>
    </row>
    <row r="7916" spans="12:14" x14ac:dyDescent="0.25">
      <c r="L7916">
        <f t="shared" si="246"/>
        <v>7885</v>
      </c>
      <c r="M7916">
        <v>39</v>
      </c>
      <c r="N7916">
        <f t="shared" si="247"/>
        <v>44.313724015232495</v>
      </c>
    </row>
    <row r="7917" spans="12:14" x14ac:dyDescent="0.25">
      <c r="L7917">
        <f t="shared" si="246"/>
        <v>7886</v>
      </c>
      <c r="M7917">
        <v>39</v>
      </c>
      <c r="N7917">
        <f t="shared" si="247"/>
        <v>44.315570145304314</v>
      </c>
    </row>
    <row r="7918" spans="12:14" x14ac:dyDescent="0.25">
      <c r="L7918">
        <f t="shared" si="246"/>
        <v>7887</v>
      </c>
      <c r="M7918">
        <v>39</v>
      </c>
      <c r="N7918">
        <f t="shared" si="247"/>
        <v>44.317416013879658</v>
      </c>
    </row>
    <row r="7919" spans="12:14" x14ac:dyDescent="0.25">
      <c r="L7919">
        <f t="shared" si="246"/>
        <v>7888</v>
      </c>
      <c r="M7919">
        <v>39</v>
      </c>
      <c r="N7919">
        <f t="shared" si="247"/>
        <v>44.319261621009694</v>
      </c>
    </row>
    <row r="7920" spans="12:14" x14ac:dyDescent="0.25">
      <c r="L7920">
        <f t="shared" si="246"/>
        <v>7889</v>
      </c>
      <c r="M7920">
        <v>39</v>
      </c>
      <c r="N7920">
        <f t="shared" si="247"/>
        <v>44.321106966745504</v>
      </c>
    </row>
    <row r="7921" spans="12:14" x14ac:dyDescent="0.25">
      <c r="L7921">
        <f t="shared" si="246"/>
        <v>7890</v>
      </c>
      <c r="M7921">
        <v>39</v>
      </c>
      <c r="N7921">
        <f t="shared" si="247"/>
        <v>44.322952051138202</v>
      </c>
    </row>
    <row r="7922" spans="12:14" x14ac:dyDescent="0.25">
      <c r="L7922">
        <f t="shared" si="246"/>
        <v>7891</v>
      </c>
      <c r="M7922">
        <v>39</v>
      </c>
      <c r="N7922">
        <f t="shared" si="247"/>
        <v>44.324796874238878</v>
      </c>
    </row>
    <row r="7923" spans="12:14" x14ac:dyDescent="0.25">
      <c r="L7923">
        <f t="shared" si="246"/>
        <v>7892</v>
      </c>
      <c r="M7923">
        <v>39</v>
      </c>
      <c r="N7923">
        <f t="shared" si="247"/>
        <v>44.326641436098591</v>
      </c>
    </row>
    <row r="7924" spans="12:14" x14ac:dyDescent="0.25">
      <c r="L7924">
        <f t="shared" si="246"/>
        <v>7893</v>
      </c>
      <c r="M7924">
        <v>39</v>
      </c>
      <c r="N7924">
        <f t="shared" si="247"/>
        <v>44.328485736768407</v>
      </c>
    </row>
    <row r="7925" spans="12:14" x14ac:dyDescent="0.25">
      <c r="L7925">
        <f t="shared" si="246"/>
        <v>7894</v>
      </c>
      <c r="M7925">
        <v>39</v>
      </c>
      <c r="N7925">
        <f t="shared" si="247"/>
        <v>44.330329776299372</v>
      </c>
    </row>
    <row r="7926" spans="12:14" x14ac:dyDescent="0.25">
      <c r="L7926">
        <f t="shared" si="246"/>
        <v>7895</v>
      </c>
      <c r="M7926">
        <v>39</v>
      </c>
      <c r="N7926">
        <f t="shared" si="247"/>
        <v>44.332173554742504</v>
      </c>
    </row>
    <row r="7927" spans="12:14" x14ac:dyDescent="0.25">
      <c r="L7927">
        <f t="shared" si="246"/>
        <v>7896</v>
      </c>
      <c r="M7927">
        <v>39</v>
      </c>
      <c r="N7927">
        <f t="shared" si="247"/>
        <v>44.334017072148811</v>
      </c>
    </row>
    <row r="7928" spans="12:14" x14ac:dyDescent="0.25">
      <c r="L7928">
        <f t="shared" si="246"/>
        <v>7897</v>
      </c>
      <c r="M7928">
        <v>39</v>
      </c>
      <c r="N7928">
        <f t="shared" si="247"/>
        <v>44.335860328569289</v>
      </c>
    </row>
    <row r="7929" spans="12:14" x14ac:dyDescent="0.25">
      <c r="L7929">
        <f t="shared" si="246"/>
        <v>7898</v>
      </c>
      <c r="M7929">
        <v>39</v>
      </c>
      <c r="N7929">
        <f t="shared" si="247"/>
        <v>44.337703324054935</v>
      </c>
    </row>
    <row r="7930" spans="12:14" x14ac:dyDescent="0.25">
      <c r="L7930">
        <f t="shared" si="246"/>
        <v>7899</v>
      </c>
      <c r="M7930">
        <v>39</v>
      </c>
      <c r="N7930">
        <f t="shared" si="247"/>
        <v>44.339546058656708</v>
      </c>
    </row>
    <row r="7931" spans="12:14" x14ac:dyDescent="0.25">
      <c r="L7931">
        <f t="shared" si="246"/>
        <v>7900</v>
      </c>
      <c r="M7931">
        <v>39</v>
      </c>
      <c r="N7931">
        <f t="shared" si="247"/>
        <v>44.34138853242554</v>
      </c>
    </row>
    <row r="7932" spans="12:14" x14ac:dyDescent="0.25">
      <c r="L7932">
        <f t="shared" si="246"/>
        <v>7901</v>
      </c>
      <c r="M7932">
        <v>39</v>
      </c>
      <c r="N7932">
        <f t="shared" si="247"/>
        <v>44.343230745412392</v>
      </c>
    </row>
    <row r="7933" spans="12:14" x14ac:dyDescent="0.25">
      <c r="L7933">
        <f t="shared" si="246"/>
        <v>7902</v>
      </c>
      <c r="M7933">
        <v>39</v>
      </c>
      <c r="N7933">
        <f t="shared" si="247"/>
        <v>44.345072697668179</v>
      </c>
    </row>
    <row r="7934" spans="12:14" x14ac:dyDescent="0.25">
      <c r="L7934">
        <f t="shared" si="246"/>
        <v>7903</v>
      </c>
      <c r="M7934">
        <v>39</v>
      </c>
      <c r="N7934">
        <f t="shared" si="247"/>
        <v>44.3469143892438</v>
      </c>
    </row>
    <row r="7935" spans="12:14" x14ac:dyDescent="0.25">
      <c r="L7935">
        <f t="shared" si="246"/>
        <v>7904</v>
      </c>
      <c r="M7935">
        <v>39</v>
      </c>
      <c r="N7935">
        <f t="shared" si="247"/>
        <v>44.348755820190163</v>
      </c>
    </row>
    <row r="7936" spans="12:14" x14ac:dyDescent="0.25">
      <c r="L7936">
        <f t="shared" si="246"/>
        <v>7905</v>
      </c>
      <c r="M7936">
        <v>39</v>
      </c>
      <c r="N7936">
        <f t="shared" si="247"/>
        <v>44.350596990558124</v>
      </c>
    </row>
    <row r="7937" spans="12:14" x14ac:dyDescent="0.25">
      <c r="L7937">
        <f t="shared" si="246"/>
        <v>7906</v>
      </c>
      <c r="M7937">
        <v>39</v>
      </c>
      <c r="N7937">
        <f t="shared" si="247"/>
        <v>44.35243790039857</v>
      </c>
    </row>
    <row r="7938" spans="12:14" x14ac:dyDescent="0.25">
      <c r="L7938">
        <f t="shared" si="246"/>
        <v>7907</v>
      </c>
      <c r="M7938">
        <v>39</v>
      </c>
      <c r="N7938">
        <f t="shared" si="247"/>
        <v>44.354278549762327</v>
      </c>
    </row>
    <row r="7939" spans="12:14" x14ac:dyDescent="0.25">
      <c r="L7939">
        <f t="shared" si="246"/>
        <v>7908</v>
      </c>
      <c r="M7939">
        <v>39</v>
      </c>
      <c r="N7939">
        <f t="shared" si="247"/>
        <v>44.356118938700234</v>
      </c>
    </row>
    <row r="7940" spans="12:14" x14ac:dyDescent="0.25">
      <c r="L7940">
        <f t="shared" si="246"/>
        <v>7909</v>
      </c>
      <c r="M7940">
        <v>39</v>
      </c>
      <c r="N7940">
        <f t="shared" si="247"/>
        <v>44.35795906726311</v>
      </c>
    </row>
    <row r="7941" spans="12:14" x14ac:dyDescent="0.25">
      <c r="L7941">
        <f t="shared" si="246"/>
        <v>7910</v>
      </c>
      <c r="M7941">
        <v>39</v>
      </c>
      <c r="N7941">
        <f t="shared" si="247"/>
        <v>44.35979893550175</v>
      </c>
    </row>
    <row r="7942" spans="12:14" x14ac:dyDescent="0.25">
      <c r="L7942">
        <f t="shared" si="246"/>
        <v>7911</v>
      </c>
      <c r="M7942">
        <v>39</v>
      </c>
      <c r="N7942">
        <f t="shared" si="247"/>
        <v>44.361638543466967</v>
      </c>
    </row>
    <row r="7943" spans="12:14" x14ac:dyDescent="0.25">
      <c r="L7943">
        <f t="shared" si="246"/>
        <v>7912</v>
      </c>
      <c r="M7943">
        <v>39</v>
      </c>
      <c r="N7943">
        <f t="shared" si="247"/>
        <v>44.363477891209506</v>
      </c>
    </row>
    <row r="7944" spans="12:14" x14ac:dyDescent="0.25">
      <c r="L7944">
        <f t="shared" si="246"/>
        <v>7913</v>
      </c>
      <c r="M7944">
        <v>39</v>
      </c>
      <c r="N7944">
        <f t="shared" si="247"/>
        <v>44.365316978780136</v>
      </c>
    </row>
    <row r="7945" spans="12:14" x14ac:dyDescent="0.25">
      <c r="L7945">
        <f t="shared" si="246"/>
        <v>7914</v>
      </c>
      <c r="M7945">
        <v>39</v>
      </c>
      <c r="N7945">
        <f t="shared" si="247"/>
        <v>44.367155806229604</v>
      </c>
    </row>
    <row r="7946" spans="12:14" x14ac:dyDescent="0.25">
      <c r="L7946">
        <f t="shared" si="246"/>
        <v>7915</v>
      </c>
      <c r="M7946">
        <v>39</v>
      </c>
      <c r="N7946">
        <f t="shared" si="247"/>
        <v>44.368994373608629</v>
      </c>
    </row>
    <row r="7947" spans="12:14" x14ac:dyDescent="0.25">
      <c r="L7947">
        <f t="shared" si="246"/>
        <v>7916</v>
      </c>
      <c r="M7947">
        <v>39</v>
      </c>
      <c r="N7947">
        <f t="shared" si="247"/>
        <v>44.370832680967936</v>
      </c>
    </row>
    <row r="7948" spans="12:14" x14ac:dyDescent="0.25">
      <c r="L7948">
        <f t="shared" si="246"/>
        <v>7917</v>
      </c>
      <c r="M7948">
        <v>39</v>
      </c>
      <c r="N7948">
        <f t="shared" si="247"/>
        <v>44.372670728358209</v>
      </c>
    </row>
    <row r="7949" spans="12:14" x14ac:dyDescent="0.25">
      <c r="L7949">
        <f t="shared" si="246"/>
        <v>7918</v>
      </c>
      <c r="M7949">
        <v>39</v>
      </c>
      <c r="N7949">
        <f t="shared" si="247"/>
        <v>44.374508515830144</v>
      </c>
    </row>
    <row r="7950" spans="12:14" x14ac:dyDescent="0.25">
      <c r="L7950">
        <f t="shared" si="246"/>
        <v>7919</v>
      </c>
      <c r="M7950">
        <v>39</v>
      </c>
      <c r="N7950">
        <f t="shared" si="247"/>
        <v>44.37634604343441</v>
      </c>
    </row>
    <row r="7951" spans="12:14" x14ac:dyDescent="0.25">
      <c r="L7951">
        <f t="shared" si="246"/>
        <v>7920</v>
      </c>
      <c r="M7951">
        <v>39</v>
      </c>
      <c r="N7951">
        <f t="shared" si="247"/>
        <v>44.378183311221655</v>
      </c>
    </row>
    <row r="7952" spans="12:14" x14ac:dyDescent="0.25">
      <c r="L7952">
        <f t="shared" si="246"/>
        <v>7921</v>
      </c>
      <c r="M7952">
        <v>39</v>
      </c>
      <c r="N7952">
        <f t="shared" si="247"/>
        <v>44.380020319242526</v>
      </c>
    </row>
    <row r="7953" spans="12:14" x14ac:dyDescent="0.25">
      <c r="L7953">
        <f t="shared" si="246"/>
        <v>7922</v>
      </c>
      <c r="M7953">
        <v>39</v>
      </c>
      <c r="N7953">
        <f t="shared" si="247"/>
        <v>44.381857067547642</v>
      </c>
    </row>
    <row r="7954" spans="12:14" x14ac:dyDescent="0.25">
      <c r="L7954">
        <f t="shared" si="246"/>
        <v>7923</v>
      </c>
      <c r="M7954">
        <v>39</v>
      </c>
      <c r="N7954">
        <f t="shared" si="247"/>
        <v>44.383693556187609</v>
      </c>
    </row>
    <row r="7955" spans="12:14" x14ac:dyDescent="0.25">
      <c r="L7955">
        <f t="shared" si="246"/>
        <v>7924</v>
      </c>
      <c r="M7955">
        <v>39</v>
      </c>
      <c r="N7955">
        <f t="shared" si="247"/>
        <v>44.385529785213038</v>
      </c>
    </row>
    <row r="7956" spans="12:14" x14ac:dyDescent="0.25">
      <c r="L7956">
        <f t="shared" si="246"/>
        <v>7925</v>
      </c>
      <c r="M7956">
        <v>39</v>
      </c>
      <c r="N7956">
        <f t="shared" si="247"/>
        <v>44.387365754674505</v>
      </c>
    </row>
    <row r="7957" spans="12:14" x14ac:dyDescent="0.25">
      <c r="L7957">
        <f t="shared" si="246"/>
        <v>7926</v>
      </c>
      <c r="M7957">
        <v>39</v>
      </c>
      <c r="N7957">
        <f t="shared" si="247"/>
        <v>44.389201464622559</v>
      </c>
    </row>
    <row r="7958" spans="12:14" x14ac:dyDescent="0.25">
      <c r="L7958">
        <f t="shared" si="246"/>
        <v>7927</v>
      </c>
      <c r="M7958">
        <v>39</v>
      </c>
      <c r="N7958">
        <f t="shared" si="247"/>
        <v>44.391036915107762</v>
      </c>
    </row>
    <row r="7959" spans="12:14" x14ac:dyDescent="0.25">
      <c r="L7959">
        <f t="shared" si="246"/>
        <v>7928</v>
      </c>
      <c r="M7959">
        <v>39</v>
      </c>
      <c r="N7959">
        <f t="shared" si="247"/>
        <v>44.392872106180661</v>
      </c>
    </row>
    <row r="7960" spans="12:14" x14ac:dyDescent="0.25">
      <c r="L7960">
        <f t="shared" si="246"/>
        <v>7929</v>
      </c>
      <c r="M7960">
        <v>39</v>
      </c>
      <c r="N7960">
        <f t="shared" si="247"/>
        <v>44.394707037891763</v>
      </c>
    </row>
    <row r="7961" spans="12:14" x14ac:dyDescent="0.25">
      <c r="L7961">
        <f t="shared" si="246"/>
        <v>7930</v>
      </c>
      <c r="M7961">
        <v>39</v>
      </c>
      <c r="N7961">
        <f t="shared" si="247"/>
        <v>44.396541710291579</v>
      </c>
    </row>
    <row r="7962" spans="12:14" x14ac:dyDescent="0.25">
      <c r="L7962">
        <f t="shared" si="246"/>
        <v>7931</v>
      </c>
      <c r="M7962">
        <v>39</v>
      </c>
      <c r="N7962">
        <f t="shared" si="247"/>
        <v>44.398376123430602</v>
      </c>
    </row>
    <row r="7963" spans="12:14" x14ac:dyDescent="0.25">
      <c r="L7963">
        <f t="shared" si="246"/>
        <v>7932</v>
      </c>
      <c r="M7963">
        <v>39</v>
      </c>
      <c r="N7963">
        <f t="shared" si="247"/>
        <v>44.400210277359314</v>
      </c>
    </row>
    <row r="7964" spans="12:14" x14ac:dyDescent="0.25">
      <c r="L7964">
        <f t="shared" si="246"/>
        <v>7933</v>
      </c>
      <c r="M7964">
        <v>39</v>
      </c>
      <c r="N7964">
        <f t="shared" si="247"/>
        <v>44.402044172128164</v>
      </c>
    </row>
    <row r="7965" spans="12:14" x14ac:dyDescent="0.25">
      <c r="L7965">
        <f t="shared" si="246"/>
        <v>7934</v>
      </c>
      <c r="M7965">
        <v>39</v>
      </c>
      <c r="N7965">
        <f t="shared" si="247"/>
        <v>44.403877807787609</v>
      </c>
    </row>
    <row r="7966" spans="12:14" x14ac:dyDescent="0.25">
      <c r="L7966">
        <f t="shared" si="246"/>
        <v>7935</v>
      </c>
      <c r="M7966">
        <v>39</v>
      </c>
      <c r="N7966">
        <f t="shared" si="247"/>
        <v>44.405711184388096</v>
      </c>
    </row>
    <row r="7967" spans="12:14" x14ac:dyDescent="0.25">
      <c r="L7967">
        <f t="shared" si="246"/>
        <v>7936</v>
      </c>
      <c r="M7967">
        <v>39</v>
      </c>
      <c r="N7967">
        <f t="shared" si="247"/>
        <v>44.40754430198001</v>
      </c>
    </row>
    <row r="7968" spans="12:14" x14ac:dyDescent="0.25">
      <c r="L7968">
        <f t="shared" si="246"/>
        <v>7937</v>
      </c>
      <c r="M7968">
        <v>39</v>
      </c>
      <c r="N7968">
        <f t="shared" si="247"/>
        <v>44.409377160613793</v>
      </c>
    </row>
    <row r="7969" spans="12:14" x14ac:dyDescent="0.25">
      <c r="L7969">
        <f t="shared" ref="L7969:L8032" si="248">L7968+1</f>
        <v>7938</v>
      </c>
      <c r="M7969">
        <v>39</v>
      </c>
      <c r="N7969">
        <f t="shared" ref="N7969:N8032" si="249">N$29*((1-EXP(-P$29*L7969))^R$29)</f>
        <v>44.411209760339808</v>
      </c>
    </row>
    <row r="7970" spans="12:14" x14ac:dyDescent="0.25">
      <c r="L7970">
        <f t="shared" si="248"/>
        <v>7939</v>
      </c>
      <c r="M7970">
        <v>39</v>
      </c>
      <c r="N7970">
        <f t="shared" si="249"/>
        <v>44.41304210120844</v>
      </c>
    </row>
    <row r="7971" spans="12:14" x14ac:dyDescent="0.25">
      <c r="L7971">
        <f t="shared" si="248"/>
        <v>7940</v>
      </c>
      <c r="M7971">
        <v>39</v>
      </c>
      <c r="N7971">
        <f t="shared" si="249"/>
        <v>44.414874183270037</v>
      </c>
    </row>
    <row r="7972" spans="12:14" x14ac:dyDescent="0.25">
      <c r="L7972">
        <f t="shared" si="248"/>
        <v>7941</v>
      </c>
      <c r="M7972">
        <v>39</v>
      </c>
      <c r="N7972">
        <f t="shared" si="249"/>
        <v>44.416706006574962</v>
      </c>
    </row>
    <row r="7973" spans="12:14" x14ac:dyDescent="0.25">
      <c r="L7973">
        <f t="shared" si="248"/>
        <v>7942</v>
      </c>
      <c r="M7973">
        <v>39</v>
      </c>
      <c r="N7973">
        <f t="shared" si="249"/>
        <v>44.41853757117353</v>
      </c>
    </row>
    <row r="7974" spans="12:14" x14ac:dyDescent="0.25">
      <c r="L7974">
        <f t="shared" si="248"/>
        <v>7943</v>
      </c>
      <c r="M7974">
        <v>39</v>
      </c>
      <c r="N7974">
        <f t="shared" si="249"/>
        <v>44.420368877116069</v>
      </c>
    </row>
    <row r="7975" spans="12:14" x14ac:dyDescent="0.25">
      <c r="L7975">
        <f t="shared" si="248"/>
        <v>7944</v>
      </c>
      <c r="M7975">
        <v>39</v>
      </c>
      <c r="N7975">
        <f t="shared" si="249"/>
        <v>44.422199924452876</v>
      </c>
    </row>
    <row r="7976" spans="12:14" x14ac:dyDescent="0.25">
      <c r="L7976">
        <f t="shared" si="248"/>
        <v>7945</v>
      </c>
      <c r="M7976">
        <v>39</v>
      </c>
      <c r="N7976">
        <f t="shared" si="249"/>
        <v>44.424030713234238</v>
      </c>
    </row>
    <row r="7977" spans="12:14" x14ac:dyDescent="0.25">
      <c r="L7977">
        <f t="shared" si="248"/>
        <v>7946</v>
      </c>
      <c r="M7977">
        <v>39</v>
      </c>
      <c r="N7977">
        <f t="shared" si="249"/>
        <v>44.425861243510425</v>
      </c>
    </row>
    <row r="7978" spans="12:14" x14ac:dyDescent="0.25">
      <c r="L7978">
        <f t="shared" si="248"/>
        <v>7947</v>
      </c>
      <c r="M7978">
        <v>39</v>
      </c>
      <c r="N7978">
        <f t="shared" si="249"/>
        <v>44.427691515331695</v>
      </c>
    </row>
    <row r="7979" spans="12:14" x14ac:dyDescent="0.25">
      <c r="L7979">
        <f t="shared" si="248"/>
        <v>7948</v>
      </c>
      <c r="M7979">
        <v>39</v>
      </c>
      <c r="N7979">
        <f t="shared" si="249"/>
        <v>44.429521528748282</v>
      </c>
    </row>
    <row r="7980" spans="12:14" x14ac:dyDescent="0.25">
      <c r="L7980">
        <f t="shared" si="248"/>
        <v>7949</v>
      </c>
      <c r="M7980">
        <v>39</v>
      </c>
      <c r="N7980">
        <f t="shared" si="249"/>
        <v>44.431351283810429</v>
      </c>
    </row>
    <row r="7981" spans="12:14" x14ac:dyDescent="0.25">
      <c r="L7981">
        <f t="shared" si="248"/>
        <v>7950</v>
      </c>
      <c r="M7981">
        <v>39</v>
      </c>
      <c r="N7981">
        <f t="shared" si="249"/>
        <v>44.433180780568335</v>
      </c>
    </row>
    <row r="7982" spans="12:14" x14ac:dyDescent="0.25">
      <c r="L7982">
        <f t="shared" si="248"/>
        <v>7951</v>
      </c>
      <c r="M7982">
        <v>39</v>
      </c>
      <c r="N7982">
        <f t="shared" si="249"/>
        <v>44.435010019072223</v>
      </c>
    </row>
    <row r="7983" spans="12:14" x14ac:dyDescent="0.25">
      <c r="L7983">
        <f t="shared" si="248"/>
        <v>7952</v>
      </c>
      <c r="M7983">
        <v>39</v>
      </c>
      <c r="N7983">
        <f t="shared" si="249"/>
        <v>44.436838999372256</v>
      </c>
    </row>
    <row r="7984" spans="12:14" x14ac:dyDescent="0.25">
      <c r="L7984">
        <f t="shared" si="248"/>
        <v>7953</v>
      </c>
      <c r="M7984">
        <v>39</v>
      </c>
      <c r="N7984">
        <f t="shared" si="249"/>
        <v>44.438667721518598</v>
      </c>
    </row>
    <row r="7985" spans="12:14" x14ac:dyDescent="0.25">
      <c r="L7985">
        <f t="shared" si="248"/>
        <v>7954</v>
      </c>
      <c r="M7985">
        <v>39</v>
      </c>
      <c r="N7985">
        <f t="shared" si="249"/>
        <v>44.440496185561436</v>
      </c>
    </row>
    <row r="7986" spans="12:14" x14ac:dyDescent="0.25">
      <c r="L7986">
        <f t="shared" si="248"/>
        <v>7955</v>
      </c>
      <c r="M7986">
        <v>39</v>
      </c>
      <c r="N7986">
        <f t="shared" si="249"/>
        <v>44.442324391550869</v>
      </c>
    </row>
    <row r="7987" spans="12:14" x14ac:dyDescent="0.25">
      <c r="L7987">
        <f t="shared" si="248"/>
        <v>7956</v>
      </c>
      <c r="M7987">
        <v>39</v>
      </c>
      <c r="N7987">
        <f t="shared" si="249"/>
        <v>44.444152339537048</v>
      </c>
    </row>
    <row r="7988" spans="12:14" x14ac:dyDescent="0.25">
      <c r="L7988">
        <f t="shared" si="248"/>
        <v>7957</v>
      </c>
      <c r="M7988">
        <v>39</v>
      </c>
      <c r="N7988">
        <f t="shared" si="249"/>
        <v>44.445980029570094</v>
      </c>
    </row>
    <row r="7989" spans="12:14" x14ac:dyDescent="0.25">
      <c r="L7989">
        <f t="shared" si="248"/>
        <v>7958</v>
      </c>
      <c r="M7989">
        <v>39</v>
      </c>
      <c r="N7989">
        <f t="shared" si="249"/>
        <v>44.447807461700073</v>
      </c>
    </row>
    <row r="7990" spans="12:14" x14ac:dyDescent="0.25">
      <c r="L7990">
        <f t="shared" si="248"/>
        <v>7959</v>
      </c>
      <c r="M7990">
        <v>39</v>
      </c>
      <c r="N7990">
        <f t="shared" si="249"/>
        <v>44.449634635977091</v>
      </c>
    </row>
    <row r="7991" spans="12:14" x14ac:dyDescent="0.25">
      <c r="L7991">
        <f t="shared" si="248"/>
        <v>7960</v>
      </c>
      <c r="M7991">
        <v>39</v>
      </c>
      <c r="N7991">
        <f t="shared" si="249"/>
        <v>44.451461552451207</v>
      </c>
    </row>
    <row r="7992" spans="12:14" x14ac:dyDescent="0.25">
      <c r="L7992">
        <f t="shared" si="248"/>
        <v>7961</v>
      </c>
      <c r="M7992">
        <v>39</v>
      </c>
      <c r="N7992">
        <f t="shared" si="249"/>
        <v>44.453288211172477</v>
      </c>
    </row>
    <row r="7993" spans="12:14" x14ac:dyDescent="0.25">
      <c r="L7993">
        <f t="shared" si="248"/>
        <v>7962</v>
      </c>
      <c r="M7993">
        <v>39</v>
      </c>
      <c r="N7993">
        <f t="shared" si="249"/>
        <v>44.455114612190933</v>
      </c>
    </row>
    <row r="7994" spans="12:14" x14ac:dyDescent="0.25">
      <c r="L7994">
        <f t="shared" si="248"/>
        <v>7963</v>
      </c>
      <c r="M7994">
        <v>39</v>
      </c>
      <c r="N7994">
        <f t="shared" si="249"/>
        <v>44.456940755556609</v>
      </c>
    </row>
    <row r="7995" spans="12:14" x14ac:dyDescent="0.25">
      <c r="L7995">
        <f t="shared" si="248"/>
        <v>7964</v>
      </c>
      <c r="M7995">
        <v>39</v>
      </c>
      <c r="N7995">
        <f t="shared" si="249"/>
        <v>44.458766641319507</v>
      </c>
    </row>
    <row r="7996" spans="12:14" x14ac:dyDescent="0.25">
      <c r="L7996">
        <f t="shared" si="248"/>
        <v>7965</v>
      </c>
      <c r="M7996">
        <v>39</v>
      </c>
      <c r="N7996">
        <f t="shared" si="249"/>
        <v>44.460592269529627</v>
      </c>
    </row>
    <row r="7997" spans="12:14" x14ac:dyDescent="0.25">
      <c r="L7997">
        <f t="shared" si="248"/>
        <v>7966</v>
      </c>
      <c r="M7997">
        <v>39</v>
      </c>
      <c r="N7997">
        <f t="shared" si="249"/>
        <v>44.46241764023695</v>
      </c>
    </row>
    <row r="7998" spans="12:14" x14ac:dyDescent="0.25">
      <c r="L7998">
        <f t="shared" si="248"/>
        <v>7967</v>
      </c>
      <c r="M7998">
        <v>39</v>
      </c>
      <c r="N7998">
        <f t="shared" si="249"/>
        <v>44.46424275349144</v>
      </c>
    </row>
    <row r="7999" spans="12:14" x14ac:dyDescent="0.25">
      <c r="L7999">
        <f t="shared" si="248"/>
        <v>7968</v>
      </c>
      <c r="M7999">
        <v>39</v>
      </c>
      <c r="N7999">
        <f t="shared" si="249"/>
        <v>44.466067609343042</v>
      </c>
    </row>
    <row r="8000" spans="12:14" x14ac:dyDescent="0.25">
      <c r="L8000">
        <f t="shared" si="248"/>
        <v>7969</v>
      </c>
      <c r="M8000">
        <v>39</v>
      </c>
      <c r="N8000">
        <f t="shared" si="249"/>
        <v>44.467892207841707</v>
      </c>
    </row>
    <row r="8001" spans="12:14" x14ac:dyDescent="0.25">
      <c r="L8001">
        <f t="shared" si="248"/>
        <v>7970</v>
      </c>
      <c r="M8001">
        <v>39</v>
      </c>
      <c r="N8001">
        <f t="shared" si="249"/>
        <v>44.469716549037344</v>
      </c>
    </row>
    <row r="8002" spans="12:14" x14ac:dyDescent="0.25">
      <c r="L8002">
        <f t="shared" si="248"/>
        <v>7971</v>
      </c>
      <c r="M8002">
        <v>39</v>
      </c>
      <c r="N8002">
        <f t="shared" si="249"/>
        <v>44.471540632979867</v>
      </c>
    </row>
    <row r="8003" spans="12:14" x14ac:dyDescent="0.25">
      <c r="L8003">
        <f t="shared" si="248"/>
        <v>7972</v>
      </c>
      <c r="M8003">
        <v>39</v>
      </c>
      <c r="N8003">
        <f t="shared" si="249"/>
        <v>44.473364459719171</v>
      </c>
    </row>
    <row r="8004" spans="12:14" x14ac:dyDescent="0.25">
      <c r="L8004">
        <f t="shared" si="248"/>
        <v>7973</v>
      </c>
      <c r="M8004">
        <v>39</v>
      </c>
      <c r="N8004">
        <f t="shared" si="249"/>
        <v>44.475188029305137</v>
      </c>
    </row>
    <row r="8005" spans="12:14" x14ac:dyDescent="0.25">
      <c r="L8005">
        <f t="shared" si="248"/>
        <v>7974</v>
      </c>
      <c r="M8005">
        <v>39</v>
      </c>
      <c r="N8005">
        <f t="shared" si="249"/>
        <v>44.477011341787623</v>
      </c>
    </row>
    <row r="8006" spans="12:14" x14ac:dyDescent="0.25">
      <c r="L8006">
        <f t="shared" si="248"/>
        <v>7975</v>
      </c>
      <c r="M8006">
        <v>39</v>
      </c>
      <c r="N8006">
        <f t="shared" si="249"/>
        <v>44.478834397216481</v>
      </c>
    </row>
    <row r="8007" spans="12:14" x14ac:dyDescent="0.25">
      <c r="L8007">
        <f t="shared" si="248"/>
        <v>7976</v>
      </c>
      <c r="M8007">
        <v>39</v>
      </c>
      <c r="N8007">
        <f t="shared" si="249"/>
        <v>44.480657195641548</v>
      </c>
    </row>
    <row r="8008" spans="12:14" x14ac:dyDescent="0.25">
      <c r="L8008">
        <f t="shared" si="248"/>
        <v>7977</v>
      </c>
      <c r="M8008">
        <v>39</v>
      </c>
      <c r="N8008">
        <f t="shared" si="249"/>
        <v>44.482479737112648</v>
      </c>
    </row>
    <row r="8009" spans="12:14" x14ac:dyDescent="0.25">
      <c r="L8009">
        <f t="shared" si="248"/>
        <v>7978</v>
      </c>
      <c r="M8009">
        <v>39</v>
      </c>
      <c r="N8009">
        <f t="shared" si="249"/>
        <v>44.484302021679575</v>
      </c>
    </row>
    <row r="8010" spans="12:14" x14ac:dyDescent="0.25">
      <c r="L8010">
        <f t="shared" si="248"/>
        <v>7979</v>
      </c>
      <c r="M8010">
        <v>39</v>
      </c>
      <c r="N8010">
        <f t="shared" si="249"/>
        <v>44.486124049392146</v>
      </c>
    </row>
    <row r="8011" spans="12:14" x14ac:dyDescent="0.25">
      <c r="L8011">
        <f t="shared" si="248"/>
        <v>7980</v>
      </c>
      <c r="M8011">
        <v>39</v>
      </c>
      <c r="N8011">
        <f t="shared" si="249"/>
        <v>44.487945820300119</v>
      </c>
    </row>
    <row r="8012" spans="12:14" x14ac:dyDescent="0.25">
      <c r="L8012">
        <f t="shared" si="248"/>
        <v>7981</v>
      </c>
      <c r="M8012">
        <v>39</v>
      </c>
      <c r="N8012">
        <f t="shared" si="249"/>
        <v>44.489767334453262</v>
      </c>
    </row>
    <row r="8013" spans="12:14" x14ac:dyDescent="0.25">
      <c r="L8013">
        <f t="shared" si="248"/>
        <v>7982</v>
      </c>
      <c r="M8013">
        <v>39</v>
      </c>
      <c r="N8013">
        <f t="shared" si="249"/>
        <v>44.491588591901326</v>
      </c>
    </row>
    <row r="8014" spans="12:14" x14ac:dyDescent="0.25">
      <c r="L8014">
        <f t="shared" si="248"/>
        <v>7983</v>
      </c>
      <c r="M8014">
        <v>39</v>
      </c>
      <c r="N8014">
        <f t="shared" si="249"/>
        <v>44.493409592694043</v>
      </c>
    </row>
    <row r="8015" spans="12:14" x14ac:dyDescent="0.25">
      <c r="L8015">
        <f t="shared" si="248"/>
        <v>7984</v>
      </c>
      <c r="M8015">
        <v>39</v>
      </c>
      <c r="N8015">
        <f t="shared" si="249"/>
        <v>44.495230336881136</v>
      </c>
    </row>
    <row r="8016" spans="12:14" x14ac:dyDescent="0.25">
      <c r="L8016">
        <f t="shared" si="248"/>
        <v>7985</v>
      </c>
      <c r="M8016">
        <v>39</v>
      </c>
      <c r="N8016">
        <f t="shared" si="249"/>
        <v>44.497050824512321</v>
      </c>
    </row>
    <row r="8017" spans="12:14" x14ac:dyDescent="0.25">
      <c r="L8017">
        <f t="shared" si="248"/>
        <v>7986</v>
      </c>
      <c r="M8017">
        <v>39</v>
      </c>
      <c r="N8017">
        <f t="shared" si="249"/>
        <v>44.498871055637267</v>
      </c>
    </row>
    <row r="8018" spans="12:14" x14ac:dyDescent="0.25">
      <c r="L8018">
        <f t="shared" si="248"/>
        <v>7987</v>
      </c>
      <c r="M8018">
        <v>39</v>
      </c>
      <c r="N8018">
        <f t="shared" si="249"/>
        <v>44.50069103030566</v>
      </c>
    </row>
    <row r="8019" spans="12:14" x14ac:dyDescent="0.25">
      <c r="L8019">
        <f t="shared" si="248"/>
        <v>7988</v>
      </c>
      <c r="M8019">
        <v>39</v>
      </c>
      <c r="N8019">
        <f t="shared" si="249"/>
        <v>44.502510748567175</v>
      </c>
    </row>
    <row r="8020" spans="12:14" x14ac:dyDescent="0.25">
      <c r="L8020">
        <f t="shared" si="248"/>
        <v>7989</v>
      </c>
      <c r="M8020">
        <v>39</v>
      </c>
      <c r="N8020">
        <f t="shared" si="249"/>
        <v>44.504330210471451</v>
      </c>
    </row>
    <row r="8021" spans="12:14" x14ac:dyDescent="0.25">
      <c r="L8021">
        <f t="shared" si="248"/>
        <v>7990</v>
      </c>
      <c r="M8021">
        <v>39</v>
      </c>
      <c r="N8021">
        <f t="shared" si="249"/>
        <v>44.506149416068112</v>
      </c>
    </row>
    <row r="8022" spans="12:14" x14ac:dyDescent="0.25">
      <c r="L8022">
        <f t="shared" si="248"/>
        <v>7991</v>
      </c>
      <c r="M8022">
        <v>39</v>
      </c>
      <c r="N8022">
        <f t="shared" si="249"/>
        <v>44.507968365406796</v>
      </c>
    </row>
    <row r="8023" spans="12:14" x14ac:dyDescent="0.25">
      <c r="L8023">
        <f t="shared" si="248"/>
        <v>7992</v>
      </c>
      <c r="M8023">
        <v>39</v>
      </c>
      <c r="N8023">
        <f t="shared" si="249"/>
        <v>44.5097870585371</v>
      </c>
    </row>
    <row r="8024" spans="12:14" x14ac:dyDescent="0.25">
      <c r="L8024">
        <f t="shared" si="248"/>
        <v>7993</v>
      </c>
      <c r="M8024">
        <v>39</v>
      </c>
      <c r="N8024">
        <f t="shared" si="249"/>
        <v>44.511605495508611</v>
      </c>
    </row>
    <row r="8025" spans="12:14" x14ac:dyDescent="0.25">
      <c r="L8025">
        <f t="shared" si="248"/>
        <v>7994</v>
      </c>
      <c r="M8025">
        <v>39</v>
      </c>
      <c r="N8025">
        <f t="shared" si="249"/>
        <v>44.513423676370913</v>
      </c>
    </row>
    <row r="8026" spans="12:14" x14ac:dyDescent="0.25">
      <c r="L8026">
        <f t="shared" si="248"/>
        <v>7995</v>
      </c>
      <c r="M8026">
        <v>39</v>
      </c>
      <c r="N8026">
        <f t="shared" si="249"/>
        <v>44.515241601173564</v>
      </c>
    </row>
    <row r="8027" spans="12:14" x14ac:dyDescent="0.25">
      <c r="L8027">
        <f t="shared" si="248"/>
        <v>7996</v>
      </c>
      <c r="M8027">
        <v>39</v>
      </c>
      <c r="N8027">
        <f t="shared" si="249"/>
        <v>44.517059269966111</v>
      </c>
    </row>
    <row r="8028" spans="12:14" x14ac:dyDescent="0.25">
      <c r="L8028">
        <f t="shared" si="248"/>
        <v>7997</v>
      </c>
      <c r="M8028">
        <v>39</v>
      </c>
      <c r="N8028">
        <f t="shared" si="249"/>
        <v>44.518876682798094</v>
      </c>
    </row>
    <row r="8029" spans="12:14" x14ac:dyDescent="0.25">
      <c r="L8029">
        <f t="shared" si="248"/>
        <v>7998</v>
      </c>
      <c r="M8029">
        <v>39</v>
      </c>
      <c r="N8029">
        <f t="shared" si="249"/>
        <v>44.520693839719023</v>
      </c>
    </row>
    <row r="8030" spans="12:14" x14ac:dyDescent="0.25">
      <c r="L8030">
        <f t="shared" si="248"/>
        <v>7999</v>
      </c>
      <c r="M8030">
        <v>39</v>
      </c>
      <c r="N8030">
        <f t="shared" si="249"/>
        <v>44.522510740778415</v>
      </c>
    </row>
    <row r="8031" spans="12:14" x14ac:dyDescent="0.25">
      <c r="L8031">
        <f t="shared" si="248"/>
        <v>8000</v>
      </c>
      <c r="M8031">
        <v>39</v>
      </c>
      <c r="N8031">
        <f t="shared" si="249"/>
        <v>44.524327386025746</v>
      </c>
    </row>
    <row r="8032" spans="12:14" x14ac:dyDescent="0.25">
      <c r="L8032">
        <f t="shared" si="248"/>
        <v>8001</v>
      </c>
      <c r="M8032">
        <v>39</v>
      </c>
      <c r="N8032">
        <f t="shared" si="249"/>
        <v>44.526143775510505</v>
      </c>
    </row>
    <row r="8033" spans="12:14" x14ac:dyDescent="0.25">
      <c r="L8033">
        <f t="shared" ref="L8033:L8096" si="250">L8032+1</f>
        <v>8002</v>
      </c>
      <c r="M8033">
        <v>39</v>
      </c>
      <c r="N8033">
        <f t="shared" ref="N8033:N8096" si="251">N$29*((1-EXP(-P$29*L8033))^R$29)</f>
        <v>44.527959909282146</v>
      </c>
    </row>
    <row r="8034" spans="12:14" x14ac:dyDescent="0.25">
      <c r="L8034">
        <f t="shared" si="250"/>
        <v>8003</v>
      </c>
      <c r="M8034">
        <v>39</v>
      </c>
      <c r="N8034">
        <f t="shared" si="251"/>
        <v>44.529775787390122</v>
      </c>
    </row>
    <row r="8035" spans="12:14" x14ac:dyDescent="0.25">
      <c r="L8035">
        <f t="shared" si="250"/>
        <v>8004</v>
      </c>
      <c r="M8035">
        <v>39</v>
      </c>
      <c r="N8035">
        <f t="shared" si="251"/>
        <v>44.531591409883859</v>
      </c>
    </row>
    <row r="8036" spans="12:14" x14ac:dyDescent="0.25">
      <c r="L8036">
        <f t="shared" si="250"/>
        <v>8005</v>
      </c>
      <c r="M8036">
        <v>39</v>
      </c>
      <c r="N8036">
        <f t="shared" si="251"/>
        <v>44.533406776812782</v>
      </c>
    </row>
    <row r="8037" spans="12:14" x14ac:dyDescent="0.25">
      <c r="L8037">
        <f t="shared" si="250"/>
        <v>8006</v>
      </c>
      <c r="M8037">
        <v>39</v>
      </c>
      <c r="N8037">
        <f t="shared" si="251"/>
        <v>44.535221888226303</v>
      </c>
    </row>
    <row r="8038" spans="12:14" x14ac:dyDescent="0.25">
      <c r="L8038">
        <f t="shared" si="250"/>
        <v>8007</v>
      </c>
      <c r="M8038">
        <v>39</v>
      </c>
      <c r="N8038">
        <f t="shared" si="251"/>
        <v>44.537036744173804</v>
      </c>
    </row>
    <row r="8039" spans="12:14" x14ac:dyDescent="0.25">
      <c r="L8039">
        <f t="shared" si="250"/>
        <v>8008</v>
      </c>
      <c r="M8039">
        <v>39</v>
      </c>
      <c r="N8039">
        <f t="shared" si="251"/>
        <v>44.538851344704653</v>
      </c>
    </row>
    <row r="8040" spans="12:14" x14ac:dyDescent="0.25">
      <c r="L8040">
        <f t="shared" si="250"/>
        <v>8009</v>
      </c>
      <c r="M8040">
        <v>39</v>
      </c>
      <c r="N8040">
        <f t="shared" si="251"/>
        <v>44.540665689868227</v>
      </c>
    </row>
    <row r="8041" spans="12:14" x14ac:dyDescent="0.25">
      <c r="L8041">
        <f t="shared" si="250"/>
        <v>8010</v>
      </c>
      <c r="M8041">
        <v>39</v>
      </c>
      <c r="N8041">
        <f t="shared" si="251"/>
        <v>44.542479779713865</v>
      </c>
    </row>
    <row r="8042" spans="12:14" x14ac:dyDescent="0.25">
      <c r="L8042">
        <f t="shared" si="250"/>
        <v>8011</v>
      </c>
      <c r="M8042">
        <v>39</v>
      </c>
      <c r="N8042">
        <f t="shared" si="251"/>
        <v>44.544293614290908</v>
      </c>
    </row>
    <row r="8043" spans="12:14" x14ac:dyDescent="0.25">
      <c r="L8043">
        <f t="shared" si="250"/>
        <v>8012</v>
      </c>
      <c r="M8043">
        <v>39</v>
      </c>
      <c r="N8043">
        <f t="shared" si="251"/>
        <v>44.546107193648673</v>
      </c>
    </row>
    <row r="8044" spans="12:14" x14ac:dyDescent="0.25">
      <c r="L8044">
        <f t="shared" si="250"/>
        <v>8013</v>
      </c>
      <c r="M8044">
        <v>39</v>
      </c>
      <c r="N8044">
        <f t="shared" si="251"/>
        <v>44.547920517836467</v>
      </c>
    </row>
    <row r="8045" spans="12:14" x14ac:dyDescent="0.25">
      <c r="L8045">
        <f t="shared" si="250"/>
        <v>8014</v>
      </c>
      <c r="M8045">
        <v>39</v>
      </c>
      <c r="N8045">
        <f t="shared" si="251"/>
        <v>44.549733586903571</v>
      </c>
    </row>
    <row r="8046" spans="12:14" x14ac:dyDescent="0.25">
      <c r="L8046">
        <f t="shared" si="250"/>
        <v>8015</v>
      </c>
      <c r="M8046">
        <v>39</v>
      </c>
      <c r="N8046">
        <f t="shared" si="251"/>
        <v>44.551546400899269</v>
      </c>
    </row>
    <row r="8047" spans="12:14" x14ac:dyDescent="0.25">
      <c r="L8047">
        <f t="shared" si="250"/>
        <v>8016</v>
      </c>
      <c r="M8047">
        <v>39</v>
      </c>
      <c r="N8047">
        <f t="shared" si="251"/>
        <v>44.553358959872831</v>
      </c>
    </row>
    <row r="8048" spans="12:14" x14ac:dyDescent="0.25">
      <c r="L8048">
        <f t="shared" si="250"/>
        <v>8017</v>
      </c>
      <c r="M8048">
        <v>39</v>
      </c>
      <c r="N8048">
        <f t="shared" si="251"/>
        <v>44.555171263873483</v>
      </c>
    </row>
    <row r="8049" spans="12:14" x14ac:dyDescent="0.25">
      <c r="L8049">
        <f t="shared" si="250"/>
        <v>8018</v>
      </c>
      <c r="M8049">
        <v>39</v>
      </c>
      <c r="N8049">
        <f t="shared" si="251"/>
        <v>44.556983312950486</v>
      </c>
    </row>
    <row r="8050" spans="12:14" x14ac:dyDescent="0.25">
      <c r="L8050">
        <f t="shared" si="250"/>
        <v>8019</v>
      </c>
      <c r="M8050">
        <v>39</v>
      </c>
      <c r="N8050">
        <f t="shared" si="251"/>
        <v>44.558795107153038</v>
      </c>
    </row>
    <row r="8051" spans="12:14" x14ac:dyDescent="0.25">
      <c r="L8051">
        <f t="shared" si="250"/>
        <v>8020</v>
      </c>
      <c r="M8051">
        <v>39</v>
      </c>
      <c r="N8051">
        <f t="shared" si="251"/>
        <v>44.56060664653036</v>
      </c>
    </row>
    <row r="8052" spans="12:14" x14ac:dyDescent="0.25">
      <c r="L8052">
        <f t="shared" si="250"/>
        <v>8021</v>
      </c>
      <c r="M8052">
        <v>39</v>
      </c>
      <c r="N8052">
        <f t="shared" si="251"/>
        <v>44.562417931131634</v>
      </c>
    </row>
    <row r="8053" spans="12:14" x14ac:dyDescent="0.25">
      <c r="L8053">
        <f t="shared" si="250"/>
        <v>8022</v>
      </c>
      <c r="M8053">
        <v>39</v>
      </c>
      <c r="N8053">
        <f t="shared" si="251"/>
        <v>44.564228961006044</v>
      </c>
    </row>
    <row r="8054" spans="12:14" x14ac:dyDescent="0.25">
      <c r="L8054">
        <f t="shared" si="250"/>
        <v>8023</v>
      </c>
      <c r="M8054">
        <v>39</v>
      </c>
      <c r="N8054">
        <f t="shared" si="251"/>
        <v>44.566039736202747</v>
      </c>
    </row>
    <row r="8055" spans="12:14" x14ac:dyDescent="0.25">
      <c r="L8055">
        <f t="shared" si="250"/>
        <v>8024</v>
      </c>
      <c r="M8055">
        <v>39</v>
      </c>
      <c r="N8055">
        <f t="shared" si="251"/>
        <v>44.567850256770903</v>
      </c>
    </row>
    <row r="8056" spans="12:14" x14ac:dyDescent="0.25">
      <c r="L8056">
        <f t="shared" si="250"/>
        <v>8025</v>
      </c>
      <c r="M8056">
        <v>39</v>
      </c>
      <c r="N8056">
        <f t="shared" si="251"/>
        <v>44.569660522759634</v>
      </c>
    </row>
    <row r="8057" spans="12:14" x14ac:dyDescent="0.25">
      <c r="L8057">
        <f t="shared" si="250"/>
        <v>8026</v>
      </c>
      <c r="M8057">
        <v>39</v>
      </c>
      <c r="N8057">
        <f t="shared" si="251"/>
        <v>44.571470534218072</v>
      </c>
    </row>
    <row r="8058" spans="12:14" x14ac:dyDescent="0.25">
      <c r="L8058">
        <f t="shared" si="250"/>
        <v>8027</v>
      </c>
      <c r="M8058">
        <v>39</v>
      </c>
      <c r="N8058">
        <f t="shared" si="251"/>
        <v>44.57328029119531</v>
      </c>
    </row>
    <row r="8059" spans="12:14" x14ac:dyDescent="0.25">
      <c r="L8059">
        <f t="shared" si="250"/>
        <v>8028</v>
      </c>
      <c r="M8059">
        <v>39</v>
      </c>
      <c r="N8059">
        <f t="shared" si="251"/>
        <v>44.575089793740446</v>
      </c>
    </row>
    <row r="8060" spans="12:14" x14ac:dyDescent="0.25">
      <c r="L8060">
        <f t="shared" si="250"/>
        <v>8029</v>
      </c>
      <c r="M8060">
        <v>39</v>
      </c>
      <c r="N8060">
        <f t="shared" si="251"/>
        <v>44.576899041902564</v>
      </c>
    </row>
    <row r="8061" spans="12:14" x14ac:dyDescent="0.25">
      <c r="L8061">
        <f t="shared" si="250"/>
        <v>8030</v>
      </c>
      <c r="M8061">
        <v>39</v>
      </c>
      <c r="N8061">
        <f t="shared" si="251"/>
        <v>44.57870803573072</v>
      </c>
    </row>
    <row r="8062" spans="12:14" x14ac:dyDescent="0.25">
      <c r="L8062">
        <f t="shared" si="250"/>
        <v>8031</v>
      </c>
      <c r="M8062">
        <v>39</v>
      </c>
      <c r="N8062">
        <f t="shared" si="251"/>
        <v>44.580516775273971</v>
      </c>
    </row>
    <row r="8063" spans="12:14" x14ac:dyDescent="0.25">
      <c r="L8063">
        <f t="shared" si="250"/>
        <v>8032</v>
      </c>
      <c r="M8063">
        <v>39</v>
      </c>
      <c r="N8063">
        <f t="shared" si="251"/>
        <v>44.582325260581356</v>
      </c>
    </row>
    <row r="8064" spans="12:14" x14ac:dyDescent="0.25">
      <c r="L8064">
        <f t="shared" si="250"/>
        <v>8033</v>
      </c>
      <c r="M8064">
        <v>39</v>
      </c>
      <c r="N8064">
        <f t="shared" si="251"/>
        <v>44.584133491701884</v>
      </c>
    </row>
    <row r="8065" spans="12:14" x14ac:dyDescent="0.25">
      <c r="L8065">
        <f t="shared" si="250"/>
        <v>8034</v>
      </c>
      <c r="M8065">
        <v>39</v>
      </c>
      <c r="N8065">
        <f t="shared" si="251"/>
        <v>44.585941468684574</v>
      </c>
    </row>
    <row r="8066" spans="12:14" x14ac:dyDescent="0.25">
      <c r="L8066">
        <f t="shared" si="250"/>
        <v>8035</v>
      </c>
      <c r="M8066">
        <v>39</v>
      </c>
      <c r="N8066">
        <f t="shared" si="251"/>
        <v>44.587749191578411</v>
      </c>
    </row>
    <row r="8067" spans="12:14" x14ac:dyDescent="0.25">
      <c r="L8067">
        <f t="shared" si="250"/>
        <v>8036</v>
      </c>
      <c r="M8067">
        <v>39</v>
      </c>
      <c r="N8067">
        <f t="shared" si="251"/>
        <v>44.589556660432379</v>
      </c>
    </row>
    <row r="8068" spans="12:14" x14ac:dyDescent="0.25">
      <c r="L8068">
        <f t="shared" si="250"/>
        <v>8037</v>
      </c>
      <c r="M8068">
        <v>39</v>
      </c>
      <c r="N8068">
        <f t="shared" si="251"/>
        <v>44.591363875295443</v>
      </c>
    </row>
    <row r="8069" spans="12:14" x14ac:dyDescent="0.25">
      <c r="L8069">
        <f t="shared" si="250"/>
        <v>8038</v>
      </c>
      <c r="M8069">
        <v>39</v>
      </c>
      <c r="N8069">
        <f t="shared" si="251"/>
        <v>44.593170836216558</v>
      </c>
    </row>
    <row r="8070" spans="12:14" x14ac:dyDescent="0.25">
      <c r="L8070">
        <f t="shared" si="250"/>
        <v>8039</v>
      </c>
      <c r="M8070">
        <v>39</v>
      </c>
      <c r="N8070">
        <f t="shared" si="251"/>
        <v>44.594977543244653</v>
      </c>
    </row>
    <row r="8071" spans="12:14" x14ac:dyDescent="0.25">
      <c r="L8071">
        <f t="shared" si="250"/>
        <v>8040</v>
      </c>
      <c r="M8071">
        <v>39</v>
      </c>
      <c r="N8071">
        <f t="shared" si="251"/>
        <v>44.596783996428655</v>
      </c>
    </row>
    <row r="8072" spans="12:14" x14ac:dyDescent="0.25">
      <c r="L8072">
        <f t="shared" si="250"/>
        <v>8041</v>
      </c>
      <c r="M8072">
        <v>39</v>
      </c>
      <c r="N8072">
        <f t="shared" si="251"/>
        <v>44.598590195817479</v>
      </c>
    </row>
    <row r="8073" spans="12:14" x14ac:dyDescent="0.25">
      <c r="L8073">
        <f t="shared" si="250"/>
        <v>8042</v>
      </c>
      <c r="M8073">
        <v>39</v>
      </c>
      <c r="N8073">
        <f t="shared" si="251"/>
        <v>44.60039614146001</v>
      </c>
    </row>
    <row r="8074" spans="12:14" x14ac:dyDescent="0.25">
      <c r="L8074">
        <f t="shared" si="250"/>
        <v>8043</v>
      </c>
      <c r="M8074">
        <v>39</v>
      </c>
      <c r="N8074">
        <f t="shared" si="251"/>
        <v>44.60220183340514</v>
      </c>
    </row>
    <row r="8075" spans="12:14" x14ac:dyDescent="0.25">
      <c r="L8075">
        <f t="shared" si="250"/>
        <v>8044</v>
      </c>
      <c r="M8075">
        <v>39</v>
      </c>
      <c r="N8075">
        <f t="shared" si="251"/>
        <v>44.604007271701732</v>
      </c>
    </row>
    <row r="8076" spans="12:14" x14ac:dyDescent="0.25">
      <c r="L8076">
        <f t="shared" si="250"/>
        <v>8045</v>
      </c>
      <c r="M8076">
        <v>39</v>
      </c>
      <c r="N8076">
        <f t="shared" si="251"/>
        <v>44.605812456398638</v>
      </c>
    </row>
    <row r="8077" spans="12:14" x14ac:dyDescent="0.25">
      <c r="L8077">
        <f t="shared" si="250"/>
        <v>8046</v>
      </c>
      <c r="M8077">
        <v>39</v>
      </c>
      <c r="N8077">
        <f t="shared" si="251"/>
        <v>44.607617387544686</v>
      </c>
    </row>
    <row r="8078" spans="12:14" x14ac:dyDescent="0.25">
      <c r="L8078">
        <f t="shared" si="250"/>
        <v>8047</v>
      </c>
      <c r="M8078">
        <v>39</v>
      </c>
      <c r="N8078">
        <f t="shared" si="251"/>
        <v>44.60942206518871</v>
      </c>
    </row>
    <row r="8079" spans="12:14" x14ac:dyDescent="0.25">
      <c r="L8079">
        <f t="shared" si="250"/>
        <v>8048</v>
      </c>
      <c r="M8079">
        <v>39</v>
      </c>
      <c r="N8079">
        <f t="shared" si="251"/>
        <v>44.611226489379526</v>
      </c>
    </row>
    <row r="8080" spans="12:14" x14ac:dyDescent="0.25">
      <c r="L8080">
        <f t="shared" si="250"/>
        <v>8049</v>
      </c>
      <c r="M8080">
        <v>39</v>
      </c>
      <c r="N8080">
        <f t="shared" si="251"/>
        <v>44.613030660165919</v>
      </c>
    </row>
    <row r="8081" spans="12:14" x14ac:dyDescent="0.25">
      <c r="L8081">
        <f t="shared" si="250"/>
        <v>8050</v>
      </c>
      <c r="M8081">
        <v>39</v>
      </c>
      <c r="N8081">
        <f t="shared" si="251"/>
        <v>44.614834577596689</v>
      </c>
    </row>
    <row r="8082" spans="12:14" x14ac:dyDescent="0.25">
      <c r="L8082">
        <f t="shared" si="250"/>
        <v>8051</v>
      </c>
      <c r="M8082">
        <v>39</v>
      </c>
      <c r="N8082">
        <f t="shared" si="251"/>
        <v>44.616638241720587</v>
      </c>
    </row>
    <row r="8083" spans="12:14" x14ac:dyDescent="0.25">
      <c r="L8083">
        <f t="shared" si="250"/>
        <v>8052</v>
      </c>
      <c r="M8083">
        <v>39</v>
      </c>
      <c r="N8083">
        <f t="shared" si="251"/>
        <v>44.618441652586377</v>
      </c>
    </row>
    <row r="8084" spans="12:14" x14ac:dyDescent="0.25">
      <c r="L8084">
        <f t="shared" si="250"/>
        <v>8053</v>
      </c>
      <c r="M8084">
        <v>39</v>
      </c>
      <c r="N8084">
        <f t="shared" si="251"/>
        <v>44.620244810242795</v>
      </c>
    </row>
    <row r="8085" spans="12:14" x14ac:dyDescent="0.25">
      <c r="L8085">
        <f t="shared" si="250"/>
        <v>8054</v>
      </c>
      <c r="M8085">
        <v>39</v>
      </c>
      <c r="N8085">
        <f t="shared" si="251"/>
        <v>44.622047714738571</v>
      </c>
    </row>
    <row r="8086" spans="12:14" x14ac:dyDescent="0.25">
      <c r="L8086">
        <f t="shared" si="250"/>
        <v>8055</v>
      </c>
      <c r="M8086">
        <v>39</v>
      </c>
      <c r="N8086">
        <f t="shared" si="251"/>
        <v>44.623850366122419</v>
      </c>
    </row>
    <row r="8087" spans="12:14" x14ac:dyDescent="0.25">
      <c r="L8087">
        <f t="shared" si="250"/>
        <v>8056</v>
      </c>
      <c r="M8087">
        <v>39</v>
      </c>
      <c r="N8087">
        <f t="shared" si="251"/>
        <v>44.625652764443032</v>
      </c>
    </row>
    <row r="8088" spans="12:14" x14ac:dyDescent="0.25">
      <c r="L8088">
        <f t="shared" si="250"/>
        <v>8057</v>
      </c>
      <c r="M8088">
        <v>39</v>
      </c>
      <c r="N8088">
        <f t="shared" si="251"/>
        <v>44.627454909749112</v>
      </c>
    </row>
    <row r="8089" spans="12:14" x14ac:dyDescent="0.25">
      <c r="L8089">
        <f t="shared" si="250"/>
        <v>8058</v>
      </c>
      <c r="M8089">
        <v>39</v>
      </c>
      <c r="N8089">
        <f t="shared" si="251"/>
        <v>44.629256802089309</v>
      </c>
    </row>
    <row r="8090" spans="12:14" x14ac:dyDescent="0.25">
      <c r="L8090">
        <f t="shared" si="250"/>
        <v>8059</v>
      </c>
      <c r="M8090">
        <v>39</v>
      </c>
      <c r="N8090">
        <f t="shared" si="251"/>
        <v>44.63105844151228</v>
      </c>
    </row>
    <row r="8091" spans="12:14" x14ac:dyDescent="0.25">
      <c r="L8091">
        <f t="shared" si="250"/>
        <v>8060</v>
      </c>
      <c r="M8091">
        <v>39</v>
      </c>
      <c r="N8091">
        <f t="shared" si="251"/>
        <v>44.632859828066678</v>
      </c>
    </row>
    <row r="8092" spans="12:14" x14ac:dyDescent="0.25">
      <c r="L8092">
        <f t="shared" si="250"/>
        <v>8061</v>
      </c>
      <c r="M8092">
        <v>39</v>
      </c>
      <c r="N8092">
        <f t="shared" si="251"/>
        <v>44.634660961801139</v>
      </c>
    </row>
    <row r="8093" spans="12:14" x14ac:dyDescent="0.25">
      <c r="L8093">
        <f t="shared" si="250"/>
        <v>8062</v>
      </c>
      <c r="M8093">
        <v>39</v>
      </c>
      <c r="N8093">
        <f t="shared" si="251"/>
        <v>44.636461842764263</v>
      </c>
    </row>
    <row r="8094" spans="12:14" x14ac:dyDescent="0.25">
      <c r="L8094">
        <f t="shared" si="250"/>
        <v>8063</v>
      </c>
      <c r="M8094">
        <v>39</v>
      </c>
      <c r="N8094">
        <f t="shared" si="251"/>
        <v>44.638262471004644</v>
      </c>
    </row>
    <row r="8095" spans="12:14" x14ac:dyDescent="0.25">
      <c r="L8095">
        <f t="shared" si="250"/>
        <v>8064</v>
      </c>
      <c r="M8095">
        <v>39</v>
      </c>
      <c r="N8095">
        <f t="shared" si="251"/>
        <v>44.640062846570892</v>
      </c>
    </row>
    <row r="8096" spans="12:14" x14ac:dyDescent="0.25">
      <c r="L8096">
        <f t="shared" si="250"/>
        <v>8065</v>
      </c>
      <c r="M8096">
        <v>39</v>
      </c>
      <c r="N8096">
        <f t="shared" si="251"/>
        <v>44.641862969511571</v>
      </c>
    </row>
    <row r="8097" spans="12:14" x14ac:dyDescent="0.25">
      <c r="L8097">
        <f t="shared" ref="L8097:L8160" si="252">L8096+1</f>
        <v>8066</v>
      </c>
      <c r="M8097">
        <v>39</v>
      </c>
      <c r="N8097">
        <f t="shared" ref="N8097:N8160" si="253">N$29*((1-EXP(-P$29*L8097))^R$29)</f>
        <v>44.643662839875233</v>
      </c>
    </row>
    <row r="8098" spans="12:14" x14ac:dyDescent="0.25">
      <c r="L8098">
        <f t="shared" si="252"/>
        <v>8067</v>
      </c>
      <c r="M8098">
        <v>39</v>
      </c>
      <c r="N8098">
        <f t="shared" si="253"/>
        <v>44.645462457710437</v>
      </c>
    </row>
    <row r="8099" spans="12:14" x14ac:dyDescent="0.25">
      <c r="L8099">
        <f t="shared" si="252"/>
        <v>8068</v>
      </c>
      <c r="M8099">
        <v>39</v>
      </c>
      <c r="N8099">
        <f t="shared" si="253"/>
        <v>44.647261823065698</v>
      </c>
    </row>
    <row r="8100" spans="12:14" x14ac:dyDescent="0.25">
      <c r="L8100">
        <f t="shared" si="252"/>
        <v>8069</v>
      </c>
      <c r="M8100">
        <v>39</v>
      </c>
      <c r="N8100">
        <f t="shared" si="253"/>
        <v>44.649060935989546</v>
      </c>
    </row>
    <row r="8101" spans="12:14" x14ac:dyDescent="0.25">
      <c r="L8101">
        <f t="shared" si="252"/>
        <v>8070</v>
      </c>
      <c r="M8101">
        <v>39</v>
      </c>
      <c r="N8101">
        <f t="shared" si="253"/>
        <v>44.650859796530483</v>
      </c>
    </row>
    <row r="8102" spans="12:14" x14ac:dyDescent="0.25">
      <c r="L8102">
        <f t="shared" si="252"/>
        <v>8071</v>
      </c>
      <c r="M8102">
        <v>39</v>
      </c>
      <c r="N8102">
        <f t="shared" si="253"/>
        <v>44.652658404736997</v>
      </c>
    </row>
    <row r="8103" spans="12:14" x14ac:dyDescent="0.25">
      <c r="L8103">
        <f t="shared" si="252"/>
        <v>8072</v>
      </c>
      <c r="M8103">
        <v>39</v>
      </c>
      <c r="N8103">
        <f t="shared" si="253"/>
        <v>44.65445676065756</v>
      </c>
    </row>
    <row r="8104" spans="12:14" x14ac:dyDescent="0.25">
      <c r="L8104">
        <f t="shared" si="252"/>
        <v>8073</v>
      </c>
      <c r="M8104">
        <v>39</v>
      </c>
      <c r="N8104">
        <f t="shared" si="253"/>
        <v>44.656254864340639</v>
      </c>
    </row>
    <row r="8105" spans="12:14" x14ac:dyDescent="0.25">
      <c r="L8105">
        <f t="shared" si="252"/>
        <v>8074</v>
      </c>
      <c r="M8105">
        <v>39</v>
      </c>
      <c r="N8105">
        <f t="shared" si="253"/>
        <v>44.658052715834685</v>
      </c>
    </row>
    <row r="8106" spans="12:14" x14ac:dyDescent="0.25">
      <c r="L8106">
        <f t="shared" si="252"/>
        <v>8075</v>
      </c>
      <c r="M8106">
        <v>39</v>
      </c>
      <c r="N8106">
        <f t="shared" si="253"/>
        <v>44.659850315188109</v>
      </c>
    </row>
    <row r="8107" spans="12:14" x14ac:dyDescent="0.25">
      <c r="L8107">
        <f t="shared" si="252"/>
        <v>8076</v>
      </c>
      <c r="M8107">
        <v>39</v>
      </c>
      <c r="N8107">
        <f t="shared" si="253"/>
        <v>44.661647662449369</v>
      </c>
    </row>
    <row r="8108" spans="12:14" x14ac:dyDescent="0.25">
      <c r="L8108">
        <f t="shared" si="252"/>
        <v>8077</v>
      </c>
      <c r="M8108">
        <v>39</v>
      </c>
      <c r="N8108">
        <f t="shared" si="253"/>
        <v>44.663444757666845</v>
      </c>
    </row>
    <row r="8109" spans="12:14" x14ac:dyDescent="0.25">
      <c r="L8109">
        <f t="shared" si="252"/>
        <v>8078</v>
      </c>
      <c r="M8109">
        <v>39</v>
      </c>
      <c r="N8109">
        <f t="shared" si="253"/>
        <v>44.665241600888947</v>
      </c>
    </row>
    <row r="8110" spans="12:14" x14ac:dyDescent="0.25">
      <c r="L8110">
        <f t="shared" si="252"/>
        <v>8079</v>
      </c>
      <c r="M8110">
        <v>39</v>
      </c>
      <c r="N8110">
        <f t="shared" si="253"/>
        <v>44.667038192164028</v>
      </c>
    </row>
    <row r="8111" spans="12:14" x14ac:dyDescent="0.25">
      <c r="L8111">
        <f t="shared" si="252"/>
        <v>8080</v>
      </c>
      <c r="M8111">
        <v>39</v>
      </c>
      <c r="N8111">
        <f t="shared" si="253"/>
        <v>44.668834531540483</v>
      </c>
    </row>
    <row r="8112" spans="12:14" x14ac:dyDescent="0.25">
      <c r="L8112">
        <f t="shared" si="252"/>
        <v>8081</v>
      </c>
      <c r="M8112">
        <v>39</v>
      </c>
      <c r="N8112">
        <f t="shared" si="253"/>
        <v>44.670630619066635</v>
      </c>
    </row>
    <row r="8113" spans="12:14" x14ac:dyDescent="0.25">
      <c r="L8113">
        <f t="shared" si="252"/>
        <v>8082</v>
      </c>
      <c r="M8113">
        <v>39</v>
      </c>
      <c r="N8113">
        <f t="shared" si="253"/>
        <v>44.672426454790845</v>
      </c>
    </row>
    <row r="8114" spans="12:14" x14ac:dyDescent="0.25">
      <c r="L8114">
        <f t="shared" si="252"/>
        <v>8083</v>
      </c>
      <c r="M8114">
        <v>39</v>
      </c>
      <c r="N8114">
        <f t="shared" si="253"/>
        <v>44.674222038761421</v>
      </c>
    </row>
    <row r="8115" spans="12:14" x14ac:dyDescent="0.25">
      <c r="L8115">
        <f t="shared" si="252"/>
        <v>8084</v>
      </c>
      <c r="M8115">
        <v>39</v>
      </c>
      <c r="N8115">
        <f t="shared" si="253"/>
        <v>44.676017371026681</v>
      </c>
    </row>
    <row r="8116" spans="12:14" x14ac:dyDescent="0.25">
      <c r="L8116">
        <f t="shared" si="252"/>
        <v>8085</v>
      </c>
      <c r="M8116">
        <v>39</v>
      </c>
      <c r="N8116">
        <f t="shared" si="253"/>
        <v>44.677812451634921</v>
      </c>
    </row>
    <row r="8117" spans="12:14" x14ac:dyDescent="0.25">
      <c r="L8117">
        <f t="shared" si="252"/>
        <v>8086</v>
      </c>
      <c r="M8117">
        <v>39</v>
      </c>
      <c r="N8117">
        <f t="shared" si="253"/>
        <v>44.679607280634414</v>
      </c>
    </row>
    <row r="8118" spans="12:14" x14ac:dyDescent="0.25">
      <c r="L8118">
        <f t="shared" si="252"/>
        <v>8087</v>
      </c>
      <c r="M8118">
        <v>39</v>
      </c>
      <c r="N8118">
        <f t="shared" si="253"/>
        <v>44.681401858073443</v>
      </c>
    </row>
    <row r="8119" spans="12:14" x14ac:dyDescent="0.25">
      <c r="L8119">
        <f t="shared" si="252"/>
        <v>8088</v>
      </c>
      <c r="M8119">
        <v>39</v>
      </c>
      <c r="N8119">
        <f t="shared" si="253"/>
        <v>44.683196184000245</v>
      </c>
    </row>
    <row r="8120" spans="12:14" x14ac:dyDescent="0.25">
      <c r="L8120">
        <f t="shared" si="252"/>
        <v>8089</v>
      </c>
      <c r="M8120">
        <v>39</v>
      </c>
      <c r="N8120">
        <f t="shared" si="253"/>
        <v>44.684990258463074</v>
      </c>
    </row>
    <row r="8121" spans="12:14" x14ac:dyDescent="0.25">
      <c r="L8121">
        <f t="shared" si="252"/>
        <v>8090</v>
      </c>
      <c r="M8121">
        <v>39</v>
      </c>
      <c r="N8121">
        <f t="shared" si="253"/>
        <v>44.686784081510147</v>
      </c>
    </row>
    <row r="8122" spans="12:14" x14ac:dyDescent="0.25">
      <c r="L8122">
        <f t="shared" si="252"/>
        <v>8091</v>
      </c>
      <c r="M8122">
        <v>39</v>
      </c>
      <c r="N8122">
        <f t="shared" si="253"/>
        <v>44.688577653189682</v>
      </c>
    </row>
    <row r="8123" spans="12:14" x14ac:dyDescent="0.25">
      <c r="L8123">
        <f t="shared" si="252"/>
        <v>8092</v>
      </c>
      <c r="M8123">
        <v>39</v>
      </c>
      <c r="N8123">
        <f t="shared" si="253"/>
        <v>44.690370973549882</v>
      </c>
    </row>
    <row r="8124" spans="12:14" x14ac:dyDescent="0.25">
      <c r="L8124">
        <f t="shared" si="252"/>
        <v>8093</v>
      </c>
      <c r="M8124">
        <v>39</v>
      </c>
      <c r="N8124">
        <f t="shared" si="253"/>
        <v>44.692164042638929</v>
      </c>
    </row>
    <row r="8125" spans="12:14" x14ac:dyDescent="0.25">
      <c r="L8125">
        <f t="shared" si="252"/>
        <v>8094</v>
      </c>
      <c r="M8125">
        <v>39</v>
      </c>
      <c r="N8125">
        <f t="shared" si="253"/>
        <v>44.69395686050499</v>
      </c>
    </row>
    <row r="8126" spans="12:14" x14ac:dyDescent="0.25">
      <c r="L8126">
        <f t="shared" si="252"/>
        <v>8095</v>
      </c>
      <c r="M8126">
        <v>39</v>
      </c>
      <c r="N8126">
        <f t="shared" si="253"/>
        <v>44.695749427196233</v>
      </c>
    </row>
    <row r="8127" spans="12:14" x14ac:dyDescent="0.25">
      <c r="L8127">
        <f t="shared" si="252"/>
        <v>8096</v>
      </c>
      <c r="M8127">
        <v>39</v>
      </c>
      <c r="N8127">
        <f t="shared" si="253"/>
        <v>44.697541742760791</v>
      </c>
    </row>
    <row r="8128" spans="12:14" x14ac:dyDescent="0.25">
      <c r="L8128">
        <f t="shared" si="252"/>
        <v>8097</v>
      </c>
      <c r="M8128">
        <v>39</v>
      </c>
      <c r="N8128">
        <f t="shared" si="253"/>
        <v>44.699333807246802</v>
      </c>
    </row>
    <row r="8129" spans="12:14" x14ac:dyDescent="0.25">
      <c r="L8129">
        <f t="shared" si="252"/>
        <v>8098</v>
      </c>
      <c r="M8129">
        <v>39</v>
      </c>
      <c r="N8129">
        <f t="shared" si="253"/>
        <v>44.701125620702385</v>
      </c>
    </row>
    <row r="8130" spans="12:14" x14ac:dyDescent="0.25">
      <c r="L8130">
        <f t="shared" si="252"/>
        <v>8099</v>
      </c>
      <c r="M8130">
        <v>39</v>
      </c>
      <c r="N8130">
        <f t="shared" si="253"/>
        <v>44.702917183175636</v>
      </c>
    </row>
    <row r="8131" spans="12:14" x14ac:dyDescent="0.25">
      <c r="L8131">
        <f t="shared" si="252"/>
        <v>8100</v>
      </c>
      <c r="M8131">
        <v>39</v>
      </c>
      <c r="N8131">
        <f t="shared" si="253"/>
        <v>44.704708494714652</v>
      </c>
    </row>
    <row r="8132" spans="12:14" x14ac:dyDescent="0.25">
      <c r="L8132">
        <f t="shared" si="252"/>
        <v>8101</v>
      </c>
      <c r="M8132">
        <v>39</v>
      </c>
      <c r="N8132">
        <f t="shared" si="253"/>
        <v>44.706499555367493</v>
      </c>
    </row>
    <row r="8133" spans="12:14" x14ac:dyDescent="0.25">
      <c r="L8133">
        <f t="shared" si="252"/>
        <v>8102</v>
      </c>
      <c r="M8133">
        <v>39</v>
      </c>
      <c r="N8133">
        <f t="shared" si="253"/>
        <v>44.708290365182236</v>
      </c>
    </row>
    <row r="8134" spans="12:14" x14ac:dyDescent="0.25">
      <c r="L8134">
        <f t="shared" si="252"/>
        <v>8103</v>
      </c>
      <c r="M8134">
        <v>39</v>
      </c>
      <c r="N8134">
        <f t="shared" si="253"/>
        <v>44.710080924206927</v>
      </c>
    </row>
    <row r="8135" spans="12:14" x14ac:dyDescent="0.25">
      <c r="L8135">
        <f t="shared" si="252"/>
        <v>8104</v>
      </c>
      <c r="M8135">
        <v>39</v>
      </c>
      <c r="N8135">
        <f t="shared" si="253"/>
        <v>44.711871232489599</v>
      </c>
    </row>
    <row r="8136" spans="12:14" x14ac:dyDescent="0.25">
      <c r="L8136">
        <f t="shared" si="252"/>
        <v>8105</v>
      </c>
      <c r="M8136">
        <v>39</v>
      </c>
      <c r="N8136">
        <f t="shared" si="253"/>
        <v>44.713661290078271</v>
      </c>
    </row>
    <row r="8137" spans="12:14" x14ac:dyDescent="0.25">
      <c r="L8137">
        <f t="shared" si="252"/>
        <v>8106</v>
      </c>
      <c r="M8137">
        <v>39</v>
      </c>
      <c r="N8137">
        <f t="shared" si="253"/>
        <v>44.715451097020939</v>
      </c>
    </row>
    <row r="8138" spans="12:14" x14ac:dyDescent="0.25">
      <c r="L8138">
        <f t="shared" si="252"/>
        <v>8107</v>
      </c>
      <c r="M8138">
        <v>39</v>
      </c>
      <c r="N8138">
        <f t="shared" si="253"/>
        <v>44.717240653365621</v>
      </c>
    </row>
    <row r="8139" spans="12:14" x14ac:dyDescent="0.25">
      <c r="L8139">
        <f t="shared" si="252"/>
        <v>8108</v>
      </c>
      <c r="M8139">
        <v>39</v>
      </c>
      <c r="N8139">
        <f t="shared" si="253"/>
        <v>44.719029959160281</v>
      </c>
    </row>
    <row r="8140" spans="12:14" x14ac:dyDescent="0.25">
      <c r="L8140">
        <f t="shared" si="252"/>
        <v>8109</v>
      </c>
      <c r="M8140">
        <v>39</v>
      </c>
      <c r="N8140">
        <f t="shared" si="253"/>
        <v>44.720819014452879</v>
      </c>
    </row>
    <row r="8141" spans="12:14" x14ac:dyDescent="0.25">
      <c r="L8141">
        <f t="shared" si="252"/>
        <v>8110</v>
      </c>
      <c r="M8141">
        <v>39</v>
      </c>
      <c r="N8141">
        <f t="shared" si="253"/>
        <v>44.722607819291397</v>
      </c>
    </row>
    <row r="8142" spans="12:14" x14ac:dyDescent="0.25">
      <c r="L8142">
        <f t="shared" si="252"/>
        <v>8111</v>
      </c>
      <c r="M8142">
        <v>39</v>
      </c>
      <c r="N8142">
        <f t="shared" si="253"/>
        <v>44.724396373723735</v>
      </c>
    </row>
    <row r="8143" spans="12:14" x14ac:dyDescent="0.25">
      <c r="L8143">
        <f t="shared" si="252"/>
        <v>8112</v>
      </c>
      <c r="M8143">
        <v>39</v>
      </c>
      <c r="N8143">
        <f t="shared" si="253"/>
        <v>44.726184677797839</v>
      </c>
    </row>
    <row r="8144" spans="12:14" x14ac:dyDescent="0.25">
      <c r="L8144">
        <f t="shared" si="252"/>
        <v>8113</v>
      </c>
      <c r="M8144">
        <v>39</v>
      </c>
      <c r="N8144">
        <f t="shared" si="253"/>
        <v>44.727972731561614</v>
      </c>
    </row>
    <row r="8145" spans="12:14" x14ac:dyDescent="0.25">
      <c r="L8145">
        <f t="shared" si="252"/>
        <v>8114</v>
      </c>
      <c r="M8145">
        <v>39</v>
      </c>
      <c r="N8145">
        <f t="shared" si="253"/>
        <v>44.729760535062965</v>
      </c>
    </row>
    <row r="8146" spans="12:14" x14ac:dyDescent="0.25">
      <c r="L8146">
        <f t="shared" si="252"/>
        <v>8115</v>
      </c>
      <c r="M8146">
        <v>39</v>
      </c>
      <c r="N8146">
        <f t="shared" si="253"/>
        <v>44.731548088349768</v>
      </c>
    </row>
    <row r="8147" spans="12:14" x14ac:dyDescent="0.25">
      <c r="L8147">
        <f t="shared" si="252"/>
        <v>8116</v>
      </c>
      <c r="M8147">
        <v>39</v>
      </c>
      <c r="N8147">
        <f t="shared" si="253"/>
        <v>44.733335391469893</v>
      </c>
    </row>
    <row r="8148" spans="12:14" x14ac:dyDescent="0.25">
      <c r="L8148">
        <f t="shared" si="252"/>
        <v>8117</v>
      </c>
      <c r="M8148">
        <v>39</v>
      </c>
      <c r="N8148">
        <f t="shared" si="253"/>
        <v>44.735122444471202</v>
      </c>
    </row>
    <row r="8149" spans="12:14" x14ac:dyDescent="0.25">
      <c r="L8149">
        <f t="shared" si="252"/>
        <v>8118</v>
      </c>
      <c r="M8149">
        <v>39</v>
      </c>
      <c r="N8149">
        <f t="shared" si="253"/>
        <v>44.736909247401542</v>
      </c>
    </row>
    <row r="8150" spans="12:14" x14ac:dyDescent="0.25">
      <c r="L8150">
        <f t="shared" si="252"/>
        <v>8119</v>
      </c>
      <c r="M8150">
        <v>39</v>
      </c>
      <c r="N8150">
        <f t="shared" si="253"/>
        <v>44.738695800308733</v>
      </c>
    </row>
    <row r="8151" spans="12:14" x14ac:dyDescent="0.25">
      <c r="L8151">
        <f t="shared" si="252"/>
        <v>8120</v>
      </c>
      <c r="M8151">
        <v>39</v>
      </c>
      <c r="N8151">
        <f t="shared" si="253"/>
        <v>44.740482103240588</v>
      </c>
    </row>
    <row r="8152" spans="12:14" x14ac:dyDescent="0.25">
      <c r="L8152">
        <f t="shared" si="252"/>
        <v>8121</v>
      </c>
      <c r="M8152">
        <v>39</v>
      </c>
      <c r="N8152">
        <f t="shared" si="253"/>
        <v>44.742268156244926</v>
      </c>
    </row>
    <row r="8153" spans="12:14" x14ac:dyDescent="0.25">
      <c r="L8153">
        <f t="shared" si="252"/>
        <v>8122</v>
      </c>
      <c r="M8153">
        <v>39</v>
      </c>
      <c r="N8153">
        <f t="shared" si="253"/>
        <v>44.744053959369531</v>
      </c>
    </row>
    <row r="8154" spans="12:14" x14ac:dyDescent="0.25">
      <c r="L8154">
        <f t="shared" si="252"/>
        <v>8123</v>
      </c>
      <c r="M8154">
        <v>39</v>
      </c>
      <c r="N8154">
        <f t="shared" si="253"/>
        <v>44.745839512662158</v>
      </c>
    </row>
    <row r="8155" spans="12:14" x14ac:dyDescent="0.25">
      <c r="L8155">
        <f t="shared" si="252"/>
        <v>8124</v>
      </c>
      <c r="M8155">
        <v>39</v>
      </c>
      <c r="N8155">
        <f t="shared" si="253"/>
        <v>44.747624816170585</v>
      </c>
    </row>
    <row r="8156" spans="12:14" x14ac:dyDescent="0.25">
      <c r="L8156">
        <f t="shared" si="252"/>
        <v>8125</v>
      </c>
      <c r="M8156">
        <v>39</v>
      </c>
      <c r="N8156">
        <f t="shared" si="253"/>
        <v>44.749409869942561</v>
      </c>
    </row>
    <row r="8157" spans="12:14" x14ac:dyDescent="0.25">
      <c r="L8157">
        <f t="shared" si="252"/>
        <v>8126</v>
      </c>
      <c r="M8157">
        <v>39</v>
      </c>
      <c r="N8157">
        <f t="shared" si="253"/>
        <v>44.751194674025811</v>
      </c>
    </row>
    <row r="8158" spans="12:14" x14ac:dyDescent="0.25">
      <c r="L8158">
        <f t="shared" si="252"/>
        <v>8127</v>
      </c>
      <c r="M8158">
        <v>39</v>
      </c>
      <c r="N8158">
        <f t="shared" si="253"/>
        <v>44.752979228468071</v>
      </c>
    </row>
    <row r="8159" spans="12:14" x14ac:dyDescent="0.25">
      <c r="L8159">
        <f t="shared" si="252"/>
        <v>8128</v>
      </c>
      <c r="M8159">
        <v>39</v>
      </c>
      <c r="N8159">
        <f t="shared" si="253"/>
        <v>44.754763533317032</v>
      </c>
    </row>
    <row r="8160" spans="12:14" x14ac:dyDescent="0.25">
      <c r="L8160">
        <f t="shared" si="252"/>
        <v>8129</v>
      </c>
      <c r="M8160">
        <v>39</v>
      </c>
      <c r="N8160">
        <f t="shared" si="253"/>
        <v>44.756547588620393</v>
      </c>
    </row>
    <row r="8161" spans="12:14" x14ac:dyDescent="0.25">
      <c r="L8161">
        <f t="shared" ref="L8161:L8224" si="254">L8160+1</f>
        <v>8130</v>
      </c>
      <c r="M8161">
        <v>39</v>
      </c>
      <c r="N8161">
        <f t="shared" ref="N8161:N8224" si="255">N$29*((1-EXP(-P$29*L8161))^R$29)</f>
        <v>44.758331394425838</v>
      </c>
    </row>
    <row r="8162" spans="12:14" x14ac:dyDescent="0.25">
      <c r="L8162">
        <f t="shared" si="254"/>
        <v>8131</v>
      </c>
      <c r="M8162">
        <v>39</v>
      </c>
      <c r="N8162">
        <f t="shared" si="255"/>
        <v>44.760114950781031</v>
      </c>
    </row>
    <row r="8163" spans="12:14" x14ac:dyDescent="0.25">
      <c r="L8163">
        <f t="shared" si="254"/>
        <v>8132</v>
      </c>
      <c r="M8163">
        <v>39</v>
      </c>
      <c r="N8163">
        <f t="shared" si="255"/>
        <v>44.76189825773362</v>
      </c>
    </row>
    <row r="8164" spans="12:14" x14ac:dyDescent="0.25">
      <c r="L8164">
        <f t="shared" si="254"/>
        <v>8133</v>
      </c>
      <c r="M8164">
        <v>39</v>
      </c>
      <c r="N8164">
        <f t="shared" si="255"/>
        <v>44.763681315331262</v>
      </c>
    </row>
    <row r="8165" spans="12:14" x14ac:dyDescent="0.25">
      <c r="L8165">
        <f t="shared" si="254"/>
        <v>8134</v>
      </c>
      <c r="M8165">
        <v>39</v>
      </c>
      <c r="N8165">
        <f t="shared" si="255"/>
        <v>44.765464123621555</v>
      </c>
    </row>
    <row r="8166" spans="12:14" x14ac:dyDescent="0.25">
      <c r="L8166">
        <f t="shared" si="254"/>
        <v>8135</v>
      </c>
      <c r="M8166">
        <v>39</v>
      </c>
      <c r="N8166">
        <f t="shared" si="255"/>
        <v>44.767246682652129</v>
      </c>
    </row>
    <row r="8167" spans="12:14" x14ac:dyDescent="0.25">
      <c r="L8167">
        <f t="shared" si="254"/>
        <v>8136</v>
      </c>
      <c r="M8167">
        <v>39</v>
      </c>
      <c r="N8167">
        <f t="shared" si="255"/>
        <v>44.769028992470574</v>
      </c>
    </row>
    <row r="8168" spans="12:14" x14ac:dyDescent="0.25">
      <c r="L8168">
        <f t="shared" si="254"/>
        <v>8137</v>
      </c>
      <c r="M8168">
        <v>39</v>
      </c>
      <c r="N8168">
        <f t="shared" si="255"/>
        <v>44.77081105312449</v>
      </c>
    </row>
    <row r="8169" spans="12:14" x14ac:dyDescent="0.25">
      <c r="L8169">
        <f t="shared" si="254"/>
        <v>8138</v>
      </c>
      <c r="M8169">
        <v>39</v>
      </c>
      <c r="N8169">
        <f t="shared" si="255"/>
        <v>44.772592864661441</v>
      </c>
    </row>
    <row r="8170" spans="12:14" x14ac:dyDescent="0.25">
      <c r="L8170">
        <f t="shared" si="254"/>
        <v>8139</v>
      </c>
      <c r="M8170">
        <v>39</v>
      </c>
      <c r="N8170">
        <f t="shared" si="255"/>
        <v>44.774374427128976</v>
      </c>
    </row>
    <row r="8171" spans="12:14" x14ac:dyDescent="0.25">
      <c r="L8171">
        <f t="shared" si="254"/>
        <v>8140</v>
      </c>
      <c r="M8171">
        <v>39</v>
      </c>
      <c r="N8171">
        <f t="shared" si="255"/>
        <v>44.776155740574652</v>
      </c>
    </row>
    <row r="8172" spans="12:14" x14ac:dyDescent="0.25">
      <c r="L8172">
        <f t="shared" si="254"/>
        <v>8141</v>
      </c>
      <c r="M8172">
        <v>39</v>
      </c>
      <c r="N8172">
        <f t="shared" si="255"/>
        <v>44.777936805045989</v>
      </c>
    </row>
    <row r="8173" spans="12:14" x14ac:dyDescent="0.25">
      <c r="L8173">
        <f t="shared" si="254"/>
        <v>8142</v>
      </c>
      <c r="M8173">
        <v>39</v>
      </c>
      <c r="N8173">
        <f t="shared" si="255"/>
        <v>44.77971762059051</v>
      </c>
    </row>
    <row r="8174" spans="12:14" x14ac:dyDescent="0.25">
      <c r="L8174">
        <f t="shared" si="254"/>
        <v>8143</v>
      </c>
      <c r="M8174">
        <v>39</v>
      </c>
      <c r="N8174">
        <f t="shared" si="255"/>
        <v>44.781498187255728</v>
      </c>
    </row>
    <row r="8175" spans="12:14" x14ac:dyDescent="0.25">
      <c r="L8175">
        <f t="shared" si="254"/>
        <v>8144</v>
      </c>
      <c r="M8175">
        <v>39</v>
      </c>
      <c r="N8175">
        <f t="shared" si="255"/>
        <v>44.783278505089115</v>
      </c>
    </row>
    <row r="8176" spans="12:14" x14ac:dyDescent="0.25">
      <c r="L8176">
        <f t="shared" si="254"/>
        <v>8145</v>
      </c>
      <c r="M8176">
        <v>39</v>
      </c>
      <c r="N8176">
        <f t="shared" si="255"/>
        <v>44.785058574138162</v>
      </c>
    </row>
    <row r="8177" spans="12:14" x14ac:dyDescent="0.25">
      <c r="L8177">
        <f t="shared" si="254"/>
        <v>8146</v>
      </c>
      <c r="M8177">
        <v>39</v>
      </c>
      <c r="N8177">
        <f t="shared" si="255"/>
        <v>44.786838394450335</v>
      </c>
    </row>
    <row r="8178" spans="12:14" x14ac:dyDescent="0.25">
      <c r="L8178">
        <f t="shared" si="254"/>
        <v>8147</v>
      </c>
      <c r="M8178">
        <v>39</v>
      </c>
      <c r="N8178">
        <f t="shared" si="255"/>
        <v>44.788617966073069</v>
      </c>
    </row>
    <row r="8179" spans="12:14" x14ac:dyDescent="0.25">
      <c r="L8179">
        <f t="shared" si="254"/>
        <v>8148</v>
      </c>
      <c r="M8179">
        <v>39</v>
      </c>
      <c r="N8179">
        <f t="shared" si="255"/>
        <v>44.790397289053821</v>
      </c>
    </row>
    <row r="8180" spans="12:14" x14ac:dyDescent="0.25">
      <c r="L8180">
        <f t="shared" si="254"/>
        <v>8149</v>
      </c>
      <c r="M8180">
        <v>39</v>
      </c>
      <c r="N8180">
        <f t="shared" si="255"/>
        <v>44.792176363439992</v>
      </c>
    </row>
    <row r="8181" spans="12:14" x14ac:dyDescent="0.25">
      <c r="L8181">
        <f t="shared" si="254"/>
        <v>8150</v>
      </c>
      <c r="M8181">
        <v>39</v>
      </c>
      <c r="N8181">
        <f t="shared" si="255"/>
        <v>44.793955189279011</v>
      </c>
    </row>
    <row r="8182" spans="12:14" x14ac:dyDescent="0.25">
      <c r="L8182">
        <f t="shared" si="254"/>
        <v>8151</v>
      </c>
      <c r="M8182">
        <v>39</v>
      </c>
      <c r="N8182">
        <f t="shared" si="255"/>
        <v>44.795733766618262</v>
      </c>
    </row>
    <row r="8183" spans="12:14" x14ac:dyDescent="0.25">
      <c r="L8183">
        <f t="shared" si="254"/>
        <v>8152</v>
      </c>
      <c r="M8183">
        <v>39</v>
      </c>
      <c r="N8183">
        <f t="shared" si="255"/>
        <v>44.797512095505141</v>
      </c>
    </row>
    <row r="8184" spans="12:14" x14ac:dyDescent="0.25">
      <c r="L8184">
        <f t="shared" si="254"/>
        <v>8153</v>
      </c>
      <c r="M8184">
        <v>39</v>
      </c>
      <c r="N8184">
        <f t="shared" si="255"/>
        <v>44.799290175987004</v>
      </c>
    </row>
    <row r="8185" spans="12:14" x14ac:dyDescent="0.25">
      <c r="L8185">
        <f t="shared" si="254"/>
        <v>8154</v>
      </c>
      <c r="M8185">
        <v>39</v>
      </c>
      <c r="N8185">
        <f t="shared" si="255"/>
        <v>44.801068008111208</v>
      </c>
    </row>
    <row r="8186" spans="12:14" x14ac:dyDescent="0.25">
      <c r="L8186">
        <f t="shared" si="254"/>
        <v>8155</v>
      </c>
      <c r="M8186">
        <v>39</v>
      </c>
      <c r="N8186">
        <f t="shared" si="255"/>
        <v>44.802845591925106</v>
      </c>
    </row>
    <row r="8187" spans="12:14" x14ac:dyDescent="0.25">
      <c r="L8187">
        <f t="shared" si="254"/>
        <v>8156</v>
      </c>
      <c r="M8187">
        <v>39</v>
      </c>
      <c r="N8187">
        <f t="shared" si="255"/>
        <v>44.804622927476018</v>
      </c>
    </row>
    <row r="8188" spans="12:14" x14ac:dyDescent="0.25">
      <c r="L8188">
        <f t="shared" si="254"/>
        <v>8157</v>
      </c>
      <c r="M8188">
        <v>39</v>
      </c>
      <c r="N8188">
        <f t="shared" si="255"/>
        <v>44.806400014811267</v>
      </c>
    </row>
    <row r="8189" spans="12:14" x14ac:dyDescent="0.25">
      <c r="L8189">
        <f t="shared" si="254"/>
        <v>8158</v>
      </c>
      <c r="M8189">
        <v>39</v>
      </c>
      <c r="N8189">
        <f t="shared" si="255"/>
        <v>44.808176853978154</v>
      </c>
    </row>
    <row r="8190" spans="12:14" x14ac:dyDescent="0.25">
      <c r="L8190">
        <f t="shared" si="254"/>
        <v>8159</v>
      </c>
      <c r="M8190">
        <v>39</v>
      </c>
      <c r="N8190">
        <f t="shared" si="255"/>
        <v>44.809953445023957</v>
      </c>
    </row>
    <row r="8191" spans="12:14" x14ac:dyDescent="0.25">
      <c r="L8191">
        <f t="shared" si="254"/>
        <v>8160</v>
      </c>
      <c r="M8191">
        <v>39</v>
      </c>
      <c r="N8191">
        <f t="shared" si="255"/>
        <v>44.811729787995972</v>
      </c>
    </row>
    <row r="8192" spans="12:14" x14ac:dyDescent="0.25">
      <c r="L8192">
        <f t="shared" si="254"/>
        <v>8161</v>
      </c>
      <c r="M8192">
        <v>39</v>
      </c>
      <c r="N8192">
        <f t="shared" si="255"/>
        <v>44.813505882941435</v>
      </c>
    </row>
    <row r="8193" spans="12:14" x14ac:dyDescent="0.25">
      <c r="L8193">
        <f t="shared" si="254"/>
        <v>8162</v>
      </c>
      <c r="M8193">
        <v>39</v>
      </c>
      <c r="N8193">
        <f t="shared" si="255"/>
        <v>44.815281729907618</v>
      </c>
    </row>
    <row r="8194" spans="12:14" x14ac:dyDescent="0.25">
      <c r="L8194">
        <f t="shared" si="254"/>
        <v>8163</v>
      </c>
      <c r="M8194">
        <v>39</v>
      </c>
      <c r="N8194">
        <f t="shared" si="255"/>
        <v>44.81705732894175</v>
      </c>
    </row>
    <row r="8195" spans="12:14" x14ac:dyDescent="0.25">
      <c r="L8195">
        <f t="shared" si="254"/>
        <v>8164</v>
      </c>
      <c r="M8195">
        <v>39</v>
      </c>
      <c r="N8195">
        <f t="shared" si="255"/>
        <v>44.818832680091049</v>
      </c>
    </row>
    <row r="8196" spans="12:14" x14ac:dyDescent="0.25">
      <c r="L8196">
        <f t="shared" si="254"/>
        <v>8165</v>
      </c>
      <c r="M8196">
        <v>39</v>
      </c>
      <c r="N8196">
        <f t="shared" si="255"/>
        <v>44.820607783402714</v>
      </c>
    </row>
    <row r="8197" spans="12:14" x14ac:dyDescent="0.25">
      <c r="L8197">
        <f t="shared" si="254"/>
        <v>8166</v>
      </c>
      <c r="M8197">
        <v>39</v>
      </c>
      <c r="N8197">
        <f t="shared" si="255"/>
        <v>44.822382638923969</v>
      </c>
    </row>
    <row r="8198" spans="12:14" x14ac:dyDescent="0.25">
      <c r="L8198">
        <f t="shared" si="254"/>
        <v>8167</v>
      </c>
      <c r="M8198">
        <v>39</v>
      </c>
      <c r="N8198">
        <f t="shared" si="255"/>
        <v>44.824157246701965</v>
      </c>
    </row>
    <row r="8199" spans="12:14" x14ac:dyDescent="0.25">
      <c r="L8199">
        <f t="shared" si="254"/>
        <v>8168</v>
      </c>
      <c r="M8199">
        <v>39</v>
      </c>
      <c r="N8199">
        <f t="shared" si="255"/>
        <v>44.825931606783897</v>
      </c>
    </row>
    <row r="8200" spans="12:14" x14ac:dyDescent="0.25">
      <c r="L8200">
        <f t="shared" si="254"/>
        <v>8169</v>
      </c>
      <c r="M8200">
        <v>39</v>
      </c>
      <c r="N8200">
        <f t="shared" si="255"/>
        <v>44.827705719216901</v>
      </c>
    </row>
    <row r="8201" spans="12:14" x14ac:dyDescent="0.25">
      <c r="L8201">
        <f t="shared" si="254"/>
        <v>8170</v>
      </c>
      <c r="M8201">
        <v>39</v>
      </c>
      <c r="N8201">
        <f t="shared" si="255"/>
        <v>44.82947958404813</v>
      </c>
    </row>
    <row r="8202" spans="12:14" x14ac:dyDescent="0.25">
      <c r="L8202">
        <f t="shared" si="254"/>
        <v>8171</v>
      </c>
      <c r="M8202">
        <v>39</v>
      </c>
      <c r="N8202">
        <f t="shared" si="255"/>
        <v>44.831253201324699</v>
      </c>
    </row>
    <row r="8203" spans="12:14" x14ac:dyDescent="0.25">
      <c r="L8203">
        <f t="shared" si="254"/>
        <v>8172</v>
      </c>
      <c r="M8203">
        <v>39</v>
      </c>
      <c r="N8203">
        <f t="shared" si="255"/>
        <v>44.833026571093747</v>
      </c>
    </row>
    <row r="8204" spans="12:14" x14ac:dyDescent="0.25">
      <c r="L8204">
        <f t="shared" si="254"/>
        <v>8173</v>
      </c>
      <c r="M8204">
        <v>39</v>
      </c>
      <c r="N8204">
        <f t="shared" si="255"/>
        <v>44.834799693402353</v>
      </c>
    </row>
    <row r="8205" spans="12:14" x14ac:dyDescent="0.25">
      <c r="L8205">
        <f t="shared" si="254"/>
        <v>8174</v>
      </c>
      <c r="M8205">
        <v>39</v>
      </c>
      <c r="N8205">
        <f t="shared" si="255"/>
        <v>44.836572568297612</v>
      </c>
    </row>
    <row r="8206" spans="12:14" x14ac:dyDescent="0.25">
      <c r="L8206">
        <f t="shared" si="254"/>
        <v>8175</v>
      </c>
      <c r="M8206">
        <v>39</v>
      </c>
      <c r="N8206">
        <f t="shared" si="255"/>
        <v>44.838345195826605</v>
      </c>
    </row>
    <row r="8207" spans="12:14" x14ac:dyDescent="0.25">
      <c r="L8207">
        <f t="shared" si="254"/>
        <v>8176</v>
      </c>
      <c r="M8207">
        <v>39</v>
      </c>
      <c r="N8207">
        <f t="shared" si="255"/>
        <v>44.840117576036391</v>
      </c>
    </row>
    <row r="8208" spans="12:14" x14ac:dyDescent="0.25">
      <c r="L8208">
        <f t="shared" si="254"/>
        <v>8177</v>
      </c>
      <c r="M8208">
        <v>39</v>
      </c>
      <c r="N8208">
        <f t="shared" si="255"/>
        <v>44.841889708974016</v>
      </c>
    </row>
    <row r="8209" spans="12:14" x14ac:dyDescent="0.25">
      <c r="L8209">
        <f t="shared" si="254"/>
        <v>8178</v>
      </c>
      <c r="M8209">
        <v>39</v>
      </c>
      <c r="N8209">
        <f t="shared" si="255"/>
        <v>44.843661594686516</v>
      </c>
    </row>
    <row r="8210" spans="12:14" x14ac:dyDescent="0.25">
      <c r="L8210">
        <f t="shared" si="254"/>
        <v>8179</v>
      </c>
      <c r="M8210">
        <v>39</v>
      </c>
      <c r="N8210">
        <f t="shared" si="255"/>
        <v>44.84543323322093</v>
      </c>
    </row>
    <row r="8211" spans="12:14" x14ac:dyDescent="0.25">
      <c r="L8211">
        <f t="shared" si="254"/>
        <v>8180</v>
      </c>
      <c r="M8211">
        <v>39</v>
      </c>
      <c r="N8211">
        <f t="shared" si="255"/>
        <v>44.847204624624233</v>
      </c>
    </row>
    <row r="8212" spans="12:14" x14ac:dyDescent="0.25">
      <c r="L8212">
        <f t="shared" si="254"/>
        <v>8181</v>
      </c>
      <c r="M8212">
        <v>39</v>
      </c>
      <c r="N8212">
        <f t="shared" si="255"/>
        <v>44.848975768943454</v>
      </c>
    </row>
    <row r="8213" spans="12:14" x14ac:dyDescent="0.25">
      <c r="L8213">
        <f t="shared" si="254"/>
        <v>8182</v>
      </c>
      <c r="M8213">
        <v>39</v>
      </c>
      <c r="N8213">
        <f t="shared" si="255"/>
        <v>44.850746666225554</v>
      </c>
    </row>
    <row r="8214" spans="12:14" x14ac:dyDescent="0.25">
      <c r="L8214">
        <f t="shared" si="254"/>
        <v>8183</v>
      </c>
      <c r="M8214">
        <v>39</v>
      </c>
      <c r="N8214">
        <f t="shared" si="255"/>
        <v>44.852517316517506</v>
      </c>
    </row>
    <row r="8215" spans="12:14" x14ac:dyDescent="0.25">
      <c r="L8215">
        <f t="shared" si="254"/>
        <v>8184</v>
      </c>
      <c r="M8215">
        <v>39</v>
      </c>
      <c r="N8215">
        <f t="shared" si="255"/>
        <v>44.854287719866278</v>
      </c>
    </row>
    <row r="8216" spans="12:14" x14ac:dyDescent="0.25">
      <c r="L8216">
        <f t="shared" si="254"/>
        <v>8185</v>
      </c>
      <c r="M8216">
        <v>39</v>
      </c>
      <c r="N8216">
        <f t="shared" si="255"/>
        <v>44.856057876318786</v>
      </c>
    </row>
    <row r="8217" spans="12:14" x14ac:dyDescent="0.25">
      <c r="L8217">
        <f t="shared" si="254"/>
        <v>8186</v>
      </c>
      <c r="M8217">
        <v>39</v>
      </c>
      <c r="N8217">
        <f t="shared" si="255"/>
        <v>44.857827785921991</v>
      </c>
    </row>
    <row r="8218" spans="12:14" x14ac:dyDescent="0.25">
      <c r="L8218">
        <f t="shared" si="254"/>
        <v>8187</v>
      </c>
      <c r="M8218">
        <v>39</v>
      </c>
      <c r="N8218">
        <f t="shared" si="255"/>
        <v>44.859597448722781</v>
      </c>
    </row>
    <row r="8219" spans="12:14" x14ac:dyDescent="0.25">
      <c r="L8219">
        <f t="shared" si="254"/>
        <v>8188</v>
      </c>
      <c r="M8219">
        <v>39</v>
      </c>
      <c r="N8219">
        <f t="shared" si="255"/>
        <v>44.861366864768087</v>
      </c>
    </row>
    <row r="8220" spans="12:14" x14ac:dyDescent="0.25">
      <c r="L8220">
        <f t="shared" si="254"/>
        <v>8189</v>
      </c>
      <c r="M8220">
        <v>39</v>
      </c>
      <c r="N8220">
        <f t="shared" si="255"/>
        <v>44.86313603410477</v>
      </c>
    </row>
    <row r="8221" spans="12:14" x14ac:dyDescent="0.25">
      <c r="L8221">
        <f t="shared" si="254"/>
        <v>8190</v>
      </c>
      <c r="M8221">
        <v>39</v>
      </c>
      <c r="N8221">
        <f t="shared" si="255"/>
        <v>44.864904956779718</v>
      </c>
    </row>
    <row r="8222" spans="12:14" x14ac:dyDescent="0.25">
      <c r="L8222">
        <f t="shared" si="254"/>
        <v>8191</v>
      </c>
      <c r="M8222">
        <v>39</v>
      </c>
      <c r="N8222">
        <f t="shared" si="255"/>
        <v>44.866673632839813</v>
      </c>
    </row>
    <row r="8223" spans="12:14" x14ac:dyDescent="0.25">
      <c r="L8223">
        <f t="shared" si="254"/>
        <v>8192</v>
      </c>
      <c r="M8223">
        <v>39</v>
      </c>
      <c r="N8223">
        <f t="shared" si="255"/>
        <v>44.868442062331866</v>
      </c>
    </row>
    <row r="8224" spans="12:14" x14ac:dyDescent="0.25">
      <c r="L8224">
        <f t="shared" si="254"/>
        <v>8193</v>
      </c>
      <c r="M8224">
        <v>39</v>
      </c>
      <c r="N8224">
        <f t="shared" si="255"/>
        <v>44.870210245302751</v>
      </c>
    </row>
    <row r="8225" spans="12:14" x14ac:dyDescent="0.25">
      <c r="L8225">
        <f t="shared" ref="L8225:L8288" si="256">L8224+1</f>
        <v>8194</v>
      </c>
      <c r="M8225">
        <v>39</v>
      </c>
      <c r="N8225">
        <f t="shared" ref="N8225:N8288" si="257">N$29*((1-EXP(-P$29*L8225))^R$29)</f>
        <v>44.871978181799264</v>
      </c>
    </row>
    <row r="8226" spans="12:14" x14ac:dyDescent="0.25">
      <c r="L8226">
        <f t="shared" si="256"/>
        <v>8195</v>
      </c>
      <c r="M8226">
        <v>39</v>
      </c>
      <c r="N8226">
        <f t="shared" si="257"/>
        <v>44.87374587186823</v>
      </c>
    </row>
    <row r="8227" spans="12:14" x14ac:dyDescent="0.25">
      <c r="L8227">
        <f t="shared" si="256"/>
        <v>8196</v>
      </c>
      <c r="M8227">
        <v>39</v>
      </c>
      <c r="N8227">
        <f t="shared" si="257"/>
        <v>44.875513315556439</v>
      </c>
    </row>
    <row r="8228" spans="12:14" x14ac:dyDescent="0.25">
      <c r="L8228">
        <f t="shared" si="256"/>
        <v>8197</v>
      </c>
      <c r="M8228">
        <v>39</v>
      </c>
      <c r="N8228">
        <f t="shared" si="257"/>
        <v>44.87728051291068</v>
      </c>
    </row>
    <row r="8229" spans="12:14" x14ac:dyDescent="0.25">
      <c r="L8229">
        <f t="shared" si="256"/>
        <v>8198</v>
      </c>
      <c r="M8229">
        <v>39</v>
      </c>
      <c r="N8229">
        <f t="shared" si="257"/>
        <v>44.87904746397772</v>
      </c>
    </row>
    <row r="8230" spans="12:14" x14ac:dyDescent="0.25">
      <c r="L8230">
        <f t="shared" si="256"/>
        <v>8199</v>
      </c>
      <c r="M8230">
        <v>39</v>
      </c>
      <c r="N8230">
        <f t="shared" si="257"/>
        <v>44.880814168804321</v>
      </c>
    </row>
    <row r="8231" spans="12:14" x14ac:dyDescent="0.25">
      <c r="L8231">
        <f t="shared" si="256"/>
        <v>8200</v>
      </c>
      <c r="M8231">
        <v>39</v>
      </c>
      <c r="N8231">
        <f t="shared" si="257"/>
        <v>44.882580627437221</v>
      </c>
    </row>
    <row r="8232" spans="12:14" x14ac:dyDescent="0.25">
      <c r="L8232">
        <f t="shared" si="256"/>
        <v>8201</v>
      </c>
      <c r="M8232">
        <v>39</v>
      </c>
      <c r="N8232">
        <f t="shared" si="257"/>
        <v>44.884346839923154</v>
      </c>
    </row>
    <row r="8233" spans="12:14" x14ac:dyDescent="0.25">
      <c r="L8233">
        <f t="shared" si="256"/>
        <v>8202</v>
      </c>
      <c r="M8233">
        <v>39</v>
      </c>
      <c r="N8233">
        <f t="shared" si="257"/>
        <v>44.88611280630883</v>
      </c>
    </row>
    <row r="8234" spans="12:14" x14ac:dyDescent="0.25">
      <c r="L8234">
        <f t="shared" si="256"/>
        <v>8203</v>
      </c>
      <c r="M8234">
        <v>39</v>
      </c>
      <c r="N8234">
        <f t="shared" si="257"/>
        <v>44.887878526640975</v>
      </c>
    </row>
    <row r="8235" spans="12:14" x14ac:dyDescent="0.25">
      <c r="L8235">
        <f t="shared" si="256"/>
        <v>8204</v>
      </c>
      <c r="M8235">
        <v>39</v>
      </c>
      <c r="N8235">
        <f t="shared" si="257"/>
        <v>44.889644000966257</v>
      </c>
    </row>
    <row r="8236" spans="12:14" x14ac:dyDescent="0.25">
      <c r="L8236">
        <f t="shared" si="256"/>
        <v>8205</v>
      </c>
      <c r="M8236">
        <v>39</v>
      </c>
      <c r="N8236">
        <f t="shared" si="257"/>
        <v>44.891409229331359</v>
      </c>
    </row>
    <row r="8237" spans="12:14" x14ac:dyDescent="0.25">
      <c r="L8237">
        <f t="shared" si="256"/>
        <v>8206</v>
      </c>
      <c r="M8237">
        <v>39</v>
      </c>
      <c r="N8237">
        <f t="shared" si="257"/>
        <v>44.893174211782963</v>
      </c>
    </row>
    <row r="8238" spans="12:14" x14ac:dyDescent="0.25">
      <c r="L8238">
        <f t="shared" si="256"/>
        <v>8207</v>
      </c>
      <c r="M8238">
        <v>39</v>
      </c>
      <c r="N8238">
        <f t="shared" si="257"/>
        <v>44.894938948367709</v>
      </c>
    </row>
    <row r="8239" spans="12:14" x14ac:dyDescent="0.25">
      <c r="L8239">
        <f t="shared" si="256"/>
        <v>8208</v>
      </c>
      <c r="M8239">
        <v>39</v>
      </c>
      <c r="N8239">
        <f t="shared" si="257"/>
        <v>44.896703439132231</v>
      </c>
    </row>
    <row r="8240" spans="12:14" x14ac:dyDescent="0.25">
      <c r="L8240">
        <f t="shared" si="256"/>
        <v>8209</v>
      </c>
      <c r="M8240">
        <v>39</v>
      </c>
      <c r="N8240">
        <f t="shared" si="257"/>
        <v>44.898467684123162</v>
      </c>
    </row>
    <row r="8241" spans="12:14" x14ac:dyDescent="0.25">
      <c r="L8241">
        <f t="shared" si="256"/>
        <v>8210</v>
      </c>
      <c r="M8241">
        <v>39</v>
      </c>
      <c r="N8241">
        <f t="shared" si="257"/>
        <v>44.900231683387105</v>
      </c>
    </row>
    <row r="8242" spans="12:14" x14ac:dyDescent="0.25">
      <c r="L8242">
        <f t="shared" si="256"/>
        <v>8211</v>
      </c>
      <c r="M8242">
        <v>39</v>
      </c>
      <c r="N8242">
        <f t="shared" si="257"/>
        <v>44.901995436970672</v>
      </c>
    </row>
    <row r="8243" spans="12:14" x14ac:dyDescent="0.25">
      <c r="L8243">
        <f t="shared" si="256"/>
        <v>8212</v>
      </c>
      <c r="M8243">
        <v>39</v>
      </c>
      <c r="N8243">
        <f t="shared" si="257"/>
        <v>44.903758944920448</v>
      </c>
    </row>
    <row r="8244" spans="12:14" x14ac:dyDescent="0.25">
      <c r="L8244">
        <f t="shared" si="256"/>
        <v>8213</v>
      </c>
      <c r="M8244">
        <v>39</v>
      </c>
      <c r="N8244">
        <f t="shared" si="257"/>
        <v>44.905522207282992</v>
      </c>
    </row>
    <row r="8245" spans="12:14" x14ac:dyDescent="0.25">
      <c r="L8245">
        <f t="shared" si="256"/>
        <v>8214</v>
      </c>
      <c r="M8245">
        <v>39</v>
      </c>
      <c r="N8245">
        <f t="shared" si="257"/>
        <v>44.907285224104882</v>
      </c>
    </row>
    <row r="8246" spans="12:14" x14ac:dyDescent="0.25">
      <c r="L8246">
        <f t="shared" si="256"/>
        <v>8215</v>
      </c>
      <c r="M8246">
        <v>39</v>
      </c>
      <c r="N8246">
        <f t="shared" si="257"/>
        <v>44.909047995432658</v>
      </c>
    </row>
    <row r="8247" spans="12:14" x14ac:dyDescent="0.25">
      <c r="L8247">
        <f t="shared" si="256"/>
        <v>8216</v>
      </c>
      <c r="M8247">
        <v>39</v>
      </c>
      <c r="N8247">
        <f t="shared" si="257"/>
        <v>44.910810521312847</v>
      </c>
    </row>
    <row r="8248" spans="12:14" x14ac:dyDescent="0.25">
      <c r="L8248">
        <f t="shared" si="256"/>
        <v>8217</v>
      </c>
      <c r="M8248">
        <v>39</v>
      </c>
      <c r="N8248">
        <f t="shared" si="257"/>
        <v>44.912572801791988</v>
      </c>
    </row>
    <row r="8249" spans="12:14" x14ac:dyDescent="0.25">
      <c r="L8249">
        <f t="shared" si="256"/>
        <v>8218</v>
      </c>
      <c r="M8249">
        <v>39</v>
      </c>
      <c r="N8249">
        <f t="shared" si="257"/>
        <v>44.914334836916574</v>
      </c>
    </row>
    <row r="8250" spans="12:14" x14ac:dyDescent="0.25">
      <c r="L8250">
        <f t="shared" si="256"/>
        <v>8219</v>
      </c>
      <c r="M8250">
        <v>39</v>
      </c>
      <c r="N8250">
        <f t="shared" si="257"/>
        <v>44.916096626733108</v>
      </c>
    </row>
    <row r="8251" spans="12:14" x14ac:dyDescent="0.25">
      <c r="L8251">
        <f t="shared" si="256"/>
        <v>8220</v>
      </c>
      <c r="M8251">
        <v>39</v>
      </c>
      <c r="N8251">
        <f t="shared" si="257"/>
        <v>44.917858171288046</v>
      </c>
    </row>
    <row r="8252" spans="12:14" x14ac:dyDescent="0.25">
      <c r="L8252">
        <f t="shared" si="256"/>
        <v>8221</v>
      </c>
      <c r="M8252">
        <v>39</v>
      </c>
      <c r="N8252">
        <f t="shared" si="257"/>
        <v>44.919619470627893</v>
      </c>
    </row>
    <row r="8253" spans="12:14" x14ac:dyDescent="0.25">
      <c r="L8253">
        <f t="shared" si="256"/>
        <v>8222</v>
      </c>
      <c r="M8253">
        <v>39</v>
      </c>
      <c r="N8253">
        <f t="shared" si="257"/>
        <v>44.921380524799083</v>
      </c>
    </row>
    <row r="8254" spans="12:14" x14ac:dyDescent="0.25">
      <c r="L8254">
        <f t="shared" si="256"/>
        <v>8223</v>
      </c>
      <c r="M8254">
        <v>39</v>
      </c>
      <c r="N8254">
        <f t="shared" si="257"/>
        <v>44.923141333848072</v>
      </c>
    </row>
    <row r="8255" spans="12:14" x14ac:dyDescent="0.25">
      <c r="L8255">
        <f t="shared" si="256"/>
        <v>8224</v>
      </c>
      <c r="M8255">
        <v>39</v>
      </c>
      <c r="N8255">
        <f t="shared" si="257"/>
        <v>44.924901897821279</v>
      </c>
    </row>
    <row r="8256" spans="12:14" x14ac:dyDescent="0.25">
      <c r="L8256">
        <f t="shared" si="256"/>
        <v>8225</v>
      </c>
      <c r="M8256">
        <v>39</v>
      </c>
      <c r="N8256">
        <f t="shared" si="257"/>
        <v>44.926662216765124</v>
      </c>
    </row>
    <row r="8257" spans="12:14" x14ac:dyDescent="0.25">
      <c r="L8257">
        <f t="shared" si="256"/>
        <v>8226</v>
      </c>
      <c r="M8257">
        <v>39</v>
      </c>
      <c r="N8257">
        <f t="shared" si="257"/>
        <v>44.928422290726012</v>
      </c>
    </row>
    <row r="8258" spans="12:14" x14ac:dyDescent="0.25">
      <c r="L8258">
        <f t="shared" si="256"/>
        <v>8227</v>
      </c>
      <c r="M8258">
        <v>39</v>
      </c>
      <c r="N8258">
        <f t="shared" si="257"/>
        <v>44.93018211975032</v>
      </c>
    </row>
    <row r="8259" spans="12:14" x14ac:dyDescent="0.25">
      <c r="L8259">
        <f t="shared" si="256"/>
        <v>8228</v>
      </c>
      <c r="M8259">
        <v>39</v>
      </c>
      <c r="N8259">
        <f t="shared" si="257"/>
        <v>44.931941703884441</v>
      </c>
    </row>
    <row r="8260" spans="12:14" x14ac:dyDescent="0.25">
      <c r="L8260">
        <f t="shared" si="256"/>
        <v>8229</v>
      </c>
      <c r="M8260">
        <v>39</v>
      </c>
      <c r="N8260">
        <f t="shared" si="257"/>
        <v>44.933701043174736</v>
      </c>
    </row>
    <row r="8261" spans="12:14" x14ac:dyDescent="0.25">
      <c r="L8261">
        <f t="shared" si="256"/>
        <v>8230</v>
      </c>
      <c r="M8261">
        <v>39</v>
      </c>
      <c r="N8261">
        <f t="shared" si="257"/>
        <v>44.935460137667548</v>
      </c>
    </row>
    <row r="8262" spans="12:14" x14ac:dyDescent="0.25">
      <c r="L8262">
        <f t="shared" si="256"/>
        <v>8231</v>
      </c>
      <c r="M8262">
        <v>39</v>
      </c>
      <c r="N8262">
        <f t="shared" si="257"/>
        <v>44.937218987409224</v>
      </c>
    </row>
    <row r="8263" spans="12:14" x14ac:dyDescent="0.25">
      <c r="L8263">
        <f t="shared" si="256"/>
        <v>8232</v>
      </c>
      <c r="M8263">
        <v>39</v>
      </c>
      <c r="N8263">
        <f t="shared" si="257"/>
        <v>44.938977592446086</v>
      </c>
    </row>
    <row r="8264" spans="12:14" x14ac:dyDescent="0.25">
      <c r="L8264">
        <f t="shared" si="256"/>
        <v>8233</v>
      </c>
      <c r="M8264">
        <v>39</v>
      </c>
      <c r="N8264">
        <f t="shared" si="257"/>
        <v>44.940735952824447</v>
      </c>
    </row>
    <row r="8265" spans="12:14" x14ac:dyDescent="0.25">
      <c r="L8265">
        <f t="shared" si="256"/>
        <v>8234</v>
      </c>
      <c r="M8265">
        <v>39</v>
      </c>
      <c r="N8265">
        <f t="shared" si="257"/>
        <v>44.942494068590612</v>
      </c>
    </row>
    <row r="8266" spans="12:14" x14ac:dyDescent="0.25">
      <c r="L8266">
        <f t="shared" si="256"/>
        <v>8235</v>
      </c>
      <c r="M8266">
        <v>39</v>
      </c>
      <c r="N8266">
        <f t="shared" si="257"/>
        <v>44.944251939790846</v>
      </c>
    </row>
    <row r="8267" spans="12:14" x14ac:dyDescent="0.25">
      <c r="L8267">
        <f t="shared" si="256"/>
        <v>8236</v>
      </c>
      <c r="M8267">
        <v>39</v>
      </c>
      <c r="N8267">
        <f t="shared" si="257"/>
        <v>44.946009566471453</v>
      </c>
    </row>
    <row r="8268" spans="12:14" x14ac:dyDescent="0.25">
      <c r="L8268">
        <f t="shared" si="256"/>
        <v>8237</v>
      </c>
      <c r="M8268">
        <v>39</v>
      </c>
      <c r="N8268">
        <f t="shared" si="257"/>
        <v>44.94776694867867</v>
      </c>
    </row>
    <row r="8269" spans="12:14" x14ac:dyDescent="0.25">
      <c r="L8269">
        <f t="shared" si="256"/>
        <v>8238</v>
      </c>
      <c r="M8269">
        <v>39</v>
      </c>
      <c r="N8269">
        <f t="shared" si="257"/>
        <v>44.949524086458752</v>
      </c>
    </row>
    <row r="8270" spans="12:14" x14ac:dyDescent="0.25">
      <c r="L8270">
        <f t="shared" si="256"/>
        <v>8239</v>
      </c>
      <c r="M8270">
        <v>39</v>
      </c>
      <c r="N8270">
        <f t="shared" si="257"/>
        <v>44.951280979857934</v>
      </c>
    </row>
    <row r="8271" spans="12:14" x14ac:dyDescent="0.25">
      <c r="L8271">
        <f t="shared" si="256"/>
        <v>8240</v>
      </c>
      <c r="M8271">
        <v>39</v>
      </c>
      <c r="N8271">
        <f t="shared" si="257"/>
        <v>44.953037628922431</v>
      </c>
    </row>
    <row r="8272" spans="12:14" x14ac:dyDescent="0.25">
      <c r="L8272">
        <f t="shared" si="256"/>
        <v>8241</v>
      </c>
      <c r="M8272">
        <v>39</v>
      </c>
      <c r="N8272">
        <f t="shared" si="257"/>
        <v>44.954794033698455</v>
      </c>
    </row>
    <row r="8273" spans="12:14" x14ac:dyDescent="0.25">
      <c r="L8273">
        <f t="shared" si="256"/>
        <v>8242</v>
      </c>
      <c r="M8273">
        <v>39</v>
      </c>
      <c r="N8273">
        <f t="shared" si="257"/>
        <v>44.956550194232207</v>
      </c>
    </row>
    <row r="8274" spans="12:14" x14ac:dyDescent="0.25">
      <c r="L8274">
        <f t="shared" si="256"/>
        <v>8243</v>
      </c>
      <c r="M8274">
        <v>39</v>
      </c>
      <c r="N8274">
        <f t="shared" si="257"/>
        <v>44.958306110569858</v>
      </c>
    </row>
    <row r="8275" spans="12:14" x14ac:dyDescent="0.25">
      <c r="L8275">
        <f t="shared" si="256"/>
        <v>8244</v>
      </c>
      <c r="M8275">
        <v>39</v>
      </c>
      <c r="N8275">
        <f t="shared" si="257"/>
        <v>44.960061782757592</v>
      </c>
    </row>
    <row r="8276" spans="12:14" x14ac:dyDescent="0.25">
      <c r="L8276">
        <f t="shared" si="256"/>
        <v>8245</v>
      </c>
      <c r="M8276">
        <v>39</v>
      </c>
      <c r="N8276">
        <f t="shared" si="257"/>
        <v>44.961817210841545</v>
      </c>
    </row>
    <row r="8277" spans="12:14" x14ac:dyDescent="0.25">
      <c r="L8277">
        <f t="shared" si="256"/>
        <v>8246</v>
      </c>
      <c r="M8277">
        <v>39</v>
      </c>
      <c r="N8277">
        <f t="shared" si="257"/>
        <v>44.963572394867889</v>
      </c>
    </row>
    <row r="8278" spans="12:14" x14ac:dyDescent="0.25">
      <c r="L8278">
        <f t="shared" si="256"/>
        <v>8247</v>
      </c>
      <c r="M8278">
        <v>39</v>
      </c>
      <c r="N8278">
        <f t="shared" si="257"/>
        <v>44.96532733488273</v>
      </c>
    </row>
    <row r="8279" spans="12:14" x14ac:dyDescent="0.25">
      <c r="L8279">
        <f t="shared" si="256"/>
        <v>8248</v>
      </c>
      <c r="M8279">
        <v>39</v>
      </c>
      <c r="N8279">
        <f t="shared" si="257"/>
        <v>44.967082030932197</v>
      </c>
    </row>
    <row r="8280" spans="12:14" x14ac:dyDescent="0.25">
      <c r="L8280">
        <f t="shared" si="256"/>
        <v>8249</v>
      </c>
      <c r="M8280">
        <v>39</v>
      </c>
      <c r="N8280">
        <f t="shared" si="257"/>
        <v>44.968836483062383</v>
      </c>
    </row>
    <row r="8281" spans="12:14" x14ac:dyDescent="0.25">
      <c r="L8281">
        <f t="shared" si="256"/>
        <v>8250</v>
      </c>
      <c r="M8281">
        <v>39</v>
      </c>
      <c r="N8281">
        <f t="shared" si="257"/>
        <v>44.970590691319401</v>
      </c>
    </row>
    <row r="8282" spans="12:14" x14ac:dyDescent="0.25">
      <c r="L8282">
        <f t="shared" si="256"/>
        <v>8251</v>
      </c>
      <c r="M8282">
        <v>39</v>
      </c>
      <c r="N8282">
        <f t="shared" si="257"/>
        <v>44.972344655749311</v>
      </c>
    </row>
    <row r="8283" spans="12:14" x14ac:dyDescent="0.25">
      <c r="L8283">
        <f t="shared" si="256"/>
        <v>8252</v>
      </c>
      <c r="M8283">
        <v>39</v>
      </c>
      <c r="N8283">
        <f t="shared" si="257"/>
        <v>44.974098376398175</v>
      </c>
    </row>
    <row r="8284" spans="12:14" x14ac:dyDescent="0.25">
      <c r="L8284">
        <f t="shared" si="256"/>
        <v>8253</v>
      </c>
      <c r="M8284">
        <v>39</v>
      </c>
      <c r="N8284">
        <f t="shared" si="257"/>
        <v>44.975851853312072</v>
      </c>
    </row>
    <row r="8285" spans="12:14" x14ac:dyDescent="0.25">
      <c r="L8285">
        <f t="shared" si="256"/>
        <v>8254</v>
      </c>
      <c r="M8285">
        <v>39</v>
      </c>
      <c r="N8285">
        <f t="shared" si="257"/>
        <v>44.977605086537025</v>
      </c>
    </row>
    <row r="8286" spans="12:14" x14ac:dyDescent="0.25">
      <c r="L8286">
        <f t="shared" si="256"/>
        <v>8255</v>
      </c>
      <c r="M8286">
        <v>39</v>
      </c>
      <c r="N8286">
        <f t="shared" si="257"/>
        <v>44.979358076119055</v>
      </c>
    </row>
    <row r="8287" spans="12:14" x14ac:dyDescent="0.25">
      <c r="L8287">
        <f t="shared" si="256"/>
        <v>8256</v>
      </c>
      <c r="M8287">
        <v>39</v>
      </c>
      <c r="N8287">
        <f t="shared" si="257"/>
        <v>44.981110822104192</v>
      </c>
    </row>
    <row r="8288" spans="12:14" x14ac:dyDescent="0.25">
      <c r="L8288">
        <f t="shared" si="256"/>
        <v>8257</v>
      </c>
      <c r="M8288">
        <v>39</v>
      </c>
      <c r="N8288">
        <f t="shared" si="257"/>
        <v>44.982863324538428</v>
      </c>
    </row>
    <row r="8289" spans="12:14" x14ac:dyDescent="0.25">
      <c r="L8289">
        <f t="shared" ref="L8289:L8352" si="258">L8288+1</f>
        <v>8258</v>
      </c>
      <c r="M8289">
        <v>39</v>
      </c>
      <c r="N8289">
        <f t="shared" ref="N8289:N8352" si="259">N$29*((1-EXP(-P$29*L8289))^R$29)</f>
        <v>44.98461558346775</v>
      </c>
    </row>
    <row r="8290" spans="12:14" x14ac:dyDescent="0.25">
      <c r="L8290">
        <f t="shared" si="258"/>
        <v>8259</v>
      </c>
      <c r="M8290">
        <v>39</v>
      </c>
      <c r="N8290">
        <f t="shared" si="259"/>
        <v>44.986367598938138</v>
      </c>
    </row>
    <row r="8291" spans="12:14" x14ac:dyDescent="0.25">
      <c r="L8291">
        <f t="shared" si="258"/>
        <v>8260</v>
      </c>
      <c r="M8291">
        <v>39</v>
      </c>
      <c r="N8291">
        <f t="shared" si="259"/>
        <v>44.988119370995555</v>
      </c>
    </row>
    <row r="8292" spans="12:14" x14ac:dyDescent="0.25">
      <c r="L8292">
        <f t="shared" si="258"/>
        <v>8261</v>
      </c>
      <c r="M8292">
        <v>39</v>
      </c>
      <c r="N8292">
        <f t="shared" si="259"/>
        <v>44.989870899685954</v>
      </c>
    </row>
    <row r="8293" spans="12:14" x14ac:dyDescent="0.25">
      <c r="L8293">
        <f t="shared" si="258"/>
        <v>8262</v>
      </c>
      <c r="M8293">
        <v>39</v>
      </c>
      <c r="N8293">
        <f t="shared" si="259"/>
        <v>44.991622185055263</v>
      </c>
    </row>
    <row r="8294" spans="12:14" x14ac:dyDescent="0.25">
      <c r="L8294">
        <f t="shared" si="258"/>
        <v>8263</v>
      </c>
      <c r="M8294">
        <v>39</v>
      </c>
      <c r="N8294">
        <f t="shared" si="259"/>
        <v>44.993373227149412</v>
      </c>
    </row>
    <row r="8295" spans="12:14" x14ac:dyDescent="0.25">
      <c r="L8295">
        <f t="shared" si="258"/>
        <v>8264</v>
      </c>
      <c r="M8295">
        <v>39</v>
      </c>
      <c r="N8295">
        <f t="shared" si="259"/>
        <v>44.995124026014309</v>
      </c>
    </row>
    <row r="8296" spans="12:14" x14ac:dyDescent="0.25">
      <c r="L8296">
        <f t="shared" si="258"/>
        <v>8265</v>
      </c>
      <c r="M8296">
        <v>39</v>
      </c>
      <c r="N8296">
        <f t="shared" si="259"/>
        <v>44.996874581695863</v>
      </c>
    </row>
    <row r="8297" spans="12:14" x14ac:dyDescent="0.25">
      <c r="L8297">
        <f t="shared" si="258"/>
        <v>8266</v>
      </c>
      <c r="M8297">
        <v>39</v>
      </c>
      <c r="N8297">
        <f t="shared" si="259"/>
        <v>44.998624894239946</v>
      </c>
    </row>
    <row r="8298" spans="12:14" x14ac:dyDescent="0.25">
      <c r="L8298">
        <f t="shared" si="258"/>
        <v>8267</v>
      </c>
      <c r="M8298">
        <v>39</v>
      </c>
      <c r="N8298">
        <f t="shared" si="259"/>
        <v>45.000374963692444</v>
      </c>
    </row>
    <row r="8299" spans="12:14" x14ac:dyDescent="0.25">
      <c r="L8299">
        <f t="shared" si="258"/>
        <v>8268</v>
      </c>
      <c r="M8299">
        <v>39</v>
      </c>
      <c r="N8299">
        <f t="shared" si="259"/>
        <v>45.002124790099209</v>
      </c>
    </row>
    <row r="8300" spans="12:14" x14ac:dyDescent="0.25">
      <c r="L8300">
        <f t="shared" si="258"/>
        <v>8269</v>
      </c>
      <c r="M8300">
        <v>39</v>
      </c>
      <c r="N8300">
        <f t="shared" si="259"/>
        <v>45.003874373506093</v>
      </c>
    </row>
    <row r="8301" spans="12:14" x14ac:dyDescent="0.25">
      <c r="L8301">
        <f t="shared" si="258"/>
        <v>8270</v>
      </c>
      <c r="M8301">
        <v>39</v>
      </c>
      <c r="N8301">
        <f t="shared" si="259"/>
        <v>45.005623713958919</v>
      </c>
    </row>
    <row r="8302" spans="12:14" x14ac:dyDescent="0.25">
      <c r="L8302">
        <f t="shared" si="258"/>
        <v>8271</v>
      </c>
      <c r="M8302">
        <v>39</v>
      </c>
      <c r="N8302">
        <f t="shared" si="259"/>
        <v>45.007372811503522</v>
      </c>
    </row>
    <row r="8303" spans="12:14" x14ac:dyDescent="0.25">
      <c r="L8303">
        <f t="shared" si="258"/>
        <v>8272</v>
      </c>
      <c r="M8303">
        <v>39</v>
      </c>
      <c r="N8303">
        <f t="shared" si="259"/>
        <v>45.009121666185706</v>
      </c>
    </row>
    <row r="8304" spans="12:14" x14ac:dyDescent="0.25">
      <c r="L8304">
        <f t="shared" si="258"/>
        <v>8273</v>
      </c>
      <c r="M8304">
        <v>39</v>
      </c>
      <c r="N8304">
        <f t="shared" si="259"/>
        <v>45.010870278051264</v>
      </c>
    </row>
    <row r="8305" spans="12:14" x14ac:dyDescent="0.25">
      <c r="L8305">
        <f t="shared" si="258"/>
        <v>8274</v>
      </c>
      <c r="M8305">
        <v>39</v>
      </c>
      <c r="N8305">
        <f t="shared" si="259"/>
        <v>45.012618647145985</v>
      </c>
    </row>
    <row r="8306" spans="12:14" x14ac:dyDescent="0.25">
      <c r="L8306">
        <f t="shared" si="258"/>
        <v>8275</v>
      </c>
      <c r="M8306">
        <v>39</v>
      </c>
      <c r="N8306">
        <f t="shared" si="259"/>
        <v>45.01436677351564</v>
      </c>
    </row>
    <row r="8307" spans="12:14" x14ac:dyDescent="0.25">
      <c r="L8307">
        <f t="shared" si="258"/>
        <v>8276</v>
      </c>
      <c r="M8307">
        <v>39</v>
      </c>
      <c r="N8307">
        <f t="shared" si="259"/>
        <v>45.016114657205975</v>
      </c>
    </row>
    <row r="8308" spans="12:14" x14ac:dyDescent="0.25">
      <c r="L8308">
        <f t="shared" si="258"/>
        <v>8277</v>
      </c>
      <c r="M8308">
        <v>39</v>
      </c>
      <c r="N8308">
        <f t="shared" si="259"/>
        <v>45.017862298262749</v>
      </c>
    </row>
    <row r="8309" spans="12:14" x14ac:dyDescent="0.25">
      <c r="L8309">
        <f t="shared" si="258"/>
        <v>8278</v>
      </c>
      <c r="M8309">
        <v>39</v>
      </c>
      <c r="N8309">
        <f t="shared" si="259"/>
        <v>45.019609696731692</v>
      </c>
    </row>
    <row r="8310" spans="12:14" x14ac:dyDescent="0.25">
      <c r="L8310">
        <f t="shared" si="258"/>
        <v>8279</v>
      </c>
      <c r="M8310">
        <v>39</v>
      </c>
      <c r="N8310">
        <f t="shared" si="259"/>
        <v>45.021356852658521</v>
      </c>
    </row>
    <row r="8311" spans="12:14" x14ac:dyDescent="0.25">
      <c r="L8311">
        <f t="shared" si="258"/>
        <v>8280</v>
      </c>
      <c r="M8311">
        <v>39</v>
      </c>
      <c r="N8311">
        <f t="shared" si="259"/>
        <v>45.023103766088937</v>
      </c>
    </row>
    <row r="8312" spans="12:14" x14ac:dyDescent="0.25">
      <c r="L8312">
        <f t="shared" si="258"/>
        <v>8281</v>
      </c>
      <c r="M8312">
        <v>39</v>
      </c>
      <c r="N8312">
        <f t="shared" si="259"/>
        <v>45.024850437068636</v>
      </c>
    </row>
    <row r="8313" spans="12:14" x14ac:dyDescent="0.25">
      <c r="L8313">
        <f t="shared" si="258"/>
        <v>8282</v>
      </c>
      <c r="M8313">
        <v>39</v>
      </c>
      <c r="N8313">
        <f t="shared" si="259"/>
        <v>45.026596865643313</v>
      </c>
    </row>
    <row r="8314" spans="12:14" x14ac:dyDescent="0.25">
      <c r="L8314">
        <f t="shared" si="258"/>
        <v>8283</v>
      </c>
      <c r="M8314">
        <v>39</v>
      </c>
      <c r="N8314">
        <f t="shared" si="259"/>
        <v>45.02834305185862</v>
      </c>
    </row>
    <row r="8315" spans="12:14" x14ac:dyDescent="0.25">
      <c r="L8315">
        <f t="shared" si="258"/>
        <v>8284</v>
      </c>
      <c r="M8315">
        <v>39</v>
      </c>
      <c r="N8315">
        <f t="shared" si="259"/>
        <v>45.03008899576021</v>
      </c>
    </row>
    <row r="8316" spans="12:14" x14ac:dyDescent="0.25">
      <c r="L8316">
        <f t="shared" si="258"/>
        <v>8285</v>
      </c>
      <c r="M8316">
        <v>39</v>
      </c>
      <c r="N8316">
        <f t="shared" si="259"/>
        <v>45.031834697393741</v>
      </c>
    </row>
    <row r="8317" spans="12:14" x14ac:dyDescent="0.25">
      <c r="L8317">
        <f t="shared" si="258"/>
        <v>8286</v>
      </c>
      <c r="M8317">
        <v>39</v>
      </c>
      <c r="N8317">
        <f t="shared" si="259"/>
        <v>45.033580156804831</v>
      </c>
    </row>
    <row r="8318" spans="12:14" x14ac:dyDescent="0.25">
      <c r="L8318">
        <f t="shared" si="258"/>
        <v>8287</v>
      </c>
      <c r="M8318">
        <v>39</v>
      </c>
      <c r="N8318">
        <f t="shared" si="259"/>
        <v>45.035325374039111</v>
      </c>
    </row>
    <row r="8319" spans="12:14" x14ac:dyDescent="0.25">
      <c r="L8319">
        <f t="shared" si="258"/>
        <v>8288</v>
      </c>
      <c r="M8319">
        <v>39</v>
      </c>
      <c r="N8319">
        <f t="shared" si="259"/>
        <v>45.037070349142176</v>
      </c>
    </row>
    <row r="8320" spans="12:14" x14ac:dyDescent="0.25">
      <c r="L8320">
        <f t="shared" si="258"/>
        <v>8289</v>
      </c>
      <c r="M8320">
        <v>39</v>
      </c>
      <c r="N8320">
        <f t="shared" si="259"/>
        <v>45.038815082159608</v>
      </c>
    </row>
    <row r="8321" spans="12:14" x14ac:dyDescent="0.25">
      <c r="L8321">
        <f t="shared" si="258"/>
        <v>8290</v>
      </c>
      <c r="M8321">
        <v>39</v>
      </c>
      <c r="N8321">
        <f t="shared" si="259"/>
        <v>45.040559573137017</v>
      </c>
    </row>
    <row r="8322" spans="12:14" x14ac:dyDescent="0.25">
      <c r="L8322">
        <f t="shared" si="258"/>
        <v>8291</v>
      </c>
      <c r="M8322">
        <v>39</v>
      </c>
      <c r="N8322">
        <f t="shared" si="259"/>
        <v>45.042303822119933</v>
      </c>
    </row>
    <row r="8323" spans="12:14" x14ac:dyDescent="0.25">
      <c r="L8323">
        <f t="shared" si="258"/>
        <v>8292</v>
      </c>
      <c r="M8323">
        <v>39</v>
      </c>
      <c r="N8323">
        <f t="shared" si="259"/>
        <v>45.044047829153932</v>
      </c>
    </row>
    <row r="8324" spans="12:14" x14ac:dyDescent="0.25">
      <c r="L8324">
        <f t="shared" si="258"/>
        <v>8293</v>
      </c>
      <c r="M8324">
        <v>39</v>
      </c>
      <c r="N8324">
        <f t="shared" si="259"/>
        <v>45.045791594284552</v>
      </c>
    </row>
    <row r="8325" spans="12:14" x14ac:dyDescent="0.25">
      <c r="L8325">
        <f t="shared" si="258"/>
        <v>8294</v>
      </c>
      <c r="M8325">
        <v>39</v>
      </c>
      <c r="N8325">
        <f t="shared" si="259"/>
        <v>45.047535117557317</v>
      </c>
    </row>
    <row r="8326" spans="12:14" x14ac:dyDescent="0.25">
      <c r="L8326">
        <f t="shared" si="258"/>
        <v>8295</v>
      </c>
      <c r="M8326">
        <v>39</v>
      </c>
      <c r="N8326">
        <f t="shared" si="259"/>
        <v>45.049278399017737</v>
      </c>
    </row>
    <row r="8327" spans="12:14" x14ac:dyDescent="0.25">
      <c r="L8327">
        <f t="shared" si="258"/>
        <v>8296</v>
      </c>
      <c r="M8327">
        <v>39</v>
      </c>
      <c r="N8327">
        <f t="shared" si="259"/>
        <v>45.051021438711331</v>
      </c>
    </row>
    <row r="8328" spans="12:14" x14ac:dyDescent="0.25">
      <c r="L8328">
        <f t="shared" si="258"/>
        <v>8297</v>
      </c>
      <c r="M8328">
        <v>39</v>
      </c>
      <c r="N8328">
        <f t="shared" si="259"/>
        <v>45.052764236683593</v>
      </c>
    </row>
    <row r="8329" spans="12:14" x14ac:dyDescent="0.25">
      <c r="L8329">
        <f t="shared" si="258"/>
        <v>8298</v>
      </c>
      <c r="M8329">
        <v>39</v>
      </c>
      <c r="N8329">
        <f t="shared" si="259"/>
        <v>45.054506792979979</v>
      </c>
    </row>
    <row r="8330" spans="12:14" x14ac:dyDescent="0.25">
      <c r="L8330">
        <f t="shared" si="258"/>
        <v>8299</v>
      </c>
      <c r="M8330">
        <v>39</v>
      </c>
      <c r="N8330">
        <f t="shared" si="259"/>
        <v>45.056249107645961</v>
      </c>
    </row>
    <row r="8331" spans="12:14" x14ac:dyDescent="0.25">
      <c r="L8331">
        <f t="shared" si="258"/>
        <v>8300</v>
      </c>
      <c r="M8331">
        <v>39</v>
      </c>
      <c r="N8331">
        <f t="shared" si="259"/>
        <v>45.057991180727001</v>
      </c>
    </row>
    <row r="8332" spans="12:14" x14ac:dyDescent="0.25">
      <c r="L8332">
        <f t="shared" si="258"/>
        <v>8301</v>
      </c>
      <c r="M8332">
        <v>39</v>
      </c>
      <c r="N8332">
        <f t="shared" si="259"/>
        <v>45.059733012268524</v>
      </c>
    </row>
    <row r="8333" spans="12:14" x14ac:dyDescent="0.25">
      <c r="L8333">
        <f t="shared" si="258"/>
        <v>8302</v>
      </c>
      <c r="M8333">
        <v>39</v>
      </c>
      <c r="N8333">
        <f t="shared" si="259"/>
        <v>45.061474602315975</v>
      </c>
    </row>
    <row r="8334" spans="12:14" x14ac:dyDescent="0.25">
      <c r="L8334">
        <f t="shared" si="258"/>
        <v>8303</v>
      </c>
      <c r="M8334">
        <v>39</v>
      </c>
      <c r="N8334">
        <f t="shared" si="259"/>
        <v>45.06321595091476</v>
      </c>
    </row>
    <row r="8335" spans="12:14" x14ac:dyDescent="0.25">
      <c r="L8335">
        <f t="shared" si="258"/>
        <v>8304</v>
      </c>
      <c r="M8335">
        <v>39</v>
      </c>
      <c r="N8335">
        <f t="shared" si="259"/>
        <v>45.064957058110274</v>
      </c>
    </row>
    <row r="8336" spans="12:14" x14ac:dyDescent="0.25">
      <c r="L8336">
        <f t="shared" si="258"/>
        <v>8305</v>
      </c>
      <c r="M8336">
        <v>39</v>
      </c>
      <c r="N8336">
        <f t="shared" si="259"/>
        <v>45.06669792394792</v>
      </c>
    </row>
    <row r="8337" spans="12:14" x14ac:dyDescent="0.25">
      <c r="L8337">
        <f t="shared" si="258"/>
        <v>8306</v>
      </c>
      <c r="M8337">
        <v>39</v>
      </c>
      <c r="N8337">
        <f t="shared" si="259"/>
        <v>45.068438548473054</v>
      </c>
    </row>
    <row r="8338" spans="12:14" x14ac:dyDescent="0.25">
      <c r="L8338">
        <f t="shared" si="258"/>
        <v>8307</v>
      </c>
      <c r="M8338">
        <v>39</v>
      </c>
      <c r="N8338">
        <f t="shared" si="259"/>
        <v>45.070178931731064</v>
      </c>
    </row>
    <row r="8339" spans="12:14" x14ac:dyDescent="0.25">
      <c r="L8339">
        <f t="shared" si="258"/>
        <v>8308</v>
      </c>
      <c r="M8339">
        <v>39</v>
      </c>
      <c r="N8339">
        <f t="shared" si="259"/>
        <v>45.07191907376729</v>
      </c>
    </row>
    <row r="8340" spans="12:14" x14ac:dyDescent="0.25">
      <c r="L8340">
        <f t="shared" si="258"/>
        <v>8309</v>
      </c>
      <c r="M8340">
        <v>39</v>
      </c>
      <c r="N8340">
        <f t="shared" si="259"/>
        <v>45.073658974627072</v>
      </c>
    </row>
    <row r="8341" spans="12:14" x14ac:dyDescent="0.25">
      <c r="L8341">
        <f t="shared" si="258"/>
        <v>8310</v>
      </c>
      <c r="M8341">
        <v>39</v>
      </c>
      <c r="N8341">
        <f t="shared" si="259"/>
        <v>45.075398634355729</v>
      </c>
    </row>
    <row r="8342" spans="12:14" x14ac:dyDescent="0.25">
      <c r="L8342">
        <f t="shared" si="258"/>
        <v>8311</v>
      </c>
      <c r="M8342">
        <v>39</v>
      </c>
      <c r="N8342">
        <f t="shared" si="259"/>
        <v>45.077138052998585</v>
      </c>
    </row>
    <row r="8343" spans="12:14" x14ac:dyDescent="0.25">
      <c r="L8343">
        <f t="shared" si="258"/>
        <v>8312</v>
      </c>
      <c r="M8343">
        <v>39</v>
      </c>
      <c r="N8343">
        <f t="shared" si="259"/>
        <v>45.078877230600931</v>
      </c>
    </row>
    <row r="8344" spans="12:14" x14ac:dyDescent="0.25">
      <c r="L8344">
        <f t="shared" si="258"/>
        <v>8313</v>
      </c>
      <c r="M8344">
        <v>39</v>
      </c>
      <c r="N8344">
        <f t="shared" si="259"/>
        <v>45.080616167208071</v>
      </c>
    </row>
    <row r="8345" spans="12:14" x14ac:dyDescent="0.25">
      <c r="L8345">
        <f t="shared" si="258"/>
        <v>8314</v>
      </c>
      <c r="M8345">
        <v>39</v>
      </c>
      <c r="N8345">
        <f t="shared" si="259"/>
        <v>45.082354862865259</v>
      </c>
    </row>
    <row r="8346" spans="12:14" x14ac:dyDescent="0.25">
      <c r="L8346">
        <f t="shared" si="258"/>
        <v>8315</v>
      </c>
      <c r="M8346">
        <v>39</v>
      </c>
      <c r="N8346">
        <f t="shared" si="259"/>
        <v>45.084093317617771</v>
      </c>
    </row>
    <row r="8347" spans="12:14" x14ac:dyDescent="0.25">
      <c r="L8347">
        <f t="shared" si="258"/>
        <v>8316</v>
      </c>
      <c r="M8347">
        <v>39</v>
      </c>
      <c r="N8347">
        <f t="shared" si="259"/>
        <v>45.085831531510856</v>
      </c>
    </row>
    <row r="8348" spans="12:14" x14ac:dyDescent="0.25">
      <c r="L8348">
        <f t="shared" si="258"/>
        <v>8317</v>
      </c>
      <c r="M8348">
        <v>39</v>
      </c>
      <c r="N8348">
        <f t="shared" si="259"/>
        <v>45.087569504589759</v>
      </c>
    </row>
    <row r="8349" spans="12:14" x14ac:dyDescent="0.25">
      <c r="L8349">
        <f t="shared" si="258"/>
        <v>8318</v>
      </c>
      <c r="M8349">
        <v>39</v>
      </c>
      <c r="N8349">
        <f t="shared" si="259"/>
        <v>45.089307236899693</v>
      </c>
    </row>
    <row r="8350" spans="12:14" x14ac:dyDescent="0.25">
      <c r="L8350">
        <f t="shared" si="258"/>
        <v>8319</v>
      </c>
      <c r="M8350">
        <v>39</v>
      </c>
      <c r="N8350">
        <f t="shared" si="259"/>
        <v>45.091044728485876</v>
      </c>
    </row>
    <row r="8351" spans="12:14" x14ac:dyDescent="0.25">
      <c r="L8351">
        <f t="shared" si="258"/>
        <v>8320</v>
      </c>
      <c r="M8351">
        <v>39</v>
      </c>
      <c r="N8351">
        <f t="shared" si="259"/>
        <v>45.092781979393507</v>
      </c>
    </row>
    <row r="8352" spans="12:14" x14ac:dyDescent="0.25">
      <c r="L8352">
        <f t="shared" si="258"/>
        <v>8321</v>
      </c>
      <c r="M8352">
        <v>39</v>
      </c>
      <c r="N8352">
        <f t="shared" si="259"/>
        <v>45.094518989667776</v>
      </c>
    </row>
    <row r="8353" spans="12:14" x14ac:dyDescent="0.25">
      <c r="L8353">
        <f t="shared" ref="L8353:L8416" si="260">L8352+1</f>
        <v>8322</v>
      </c>
      <c r="M8353">
        <v>39</v>
      </c>
      <c r="N8353">
        <f t="shared" ref="N8353:N8416" si="261">N$29*((1-EXP(-P$29*L8353))^R$29)</f>
        <v>45.096255759353859</v>
      </c>
    </row>
    <row r="8354" spans="12:14" x14ac:dyDescent="0.25">
      <c r="L8354">
        <f t="shared" si="260"/>
        <v>8323</v>
      </c>
      <c r="M8354">
        <v>39</v>
      </c>
      <c r="N8354">
        <f t="shared" si="261"/>
        <v>45.097992288496911</v>
      </c>
    </row>
    <row r="8355" spans="12:14" x14ac:dyDescent="0.25">
      <c r="L8355">
        <f t="shared" si="260"/>
        <v>8324</v>
      </c>
      <c r="M8355">
        <v>39</v>
      </c>
      <c r="N8355">
        <f t="shared" si="261"/>
        <v>45.099728577142102</v>
      </c>
    </row>
    <row r="8356" spans="12:14" x14ac:dyDescent="0.25">
      <c r="L8356">
        <f t="shared" si="260"/>
        <v>8325</v>
      </c>
      <c r="M8356">
        <v>39</v>
      </c>
      <c r="N8356">
        <f t="shared" si="261"/>
        <v>45.101464625334543</v>
      </c>
    </row>
    <row r="8357" spans="12:14" x14ac:dyDescent="0.25">
      <c r="L8357">
        <f t="shared" si="260"/>
        <v>8326</v>
      </c>
      <c r="M8357">
        <v>39</v>
      </c>
      <c r="N8357">
        <f t="shared" si="261"/>
        <v>45.103200433119369</v>
      </c>
    </row>
    <row r="8358" spans="12:14" x14ac:dyDescent="0.25">
      <c r="L8358">
        <f t="shared" si="260"/>
        <v>8327</v>
      </c>
      <c r="M8358">
        <v>39</v>
      </c>
      <c r="N8358">
        <f t="shared" si="261"/>
        <v>45.104936000541699</v>
      </c>
    </row>
    <row r="8359" spans="12:14" x14ac:dyDescent="0.25">
      <c r="L8359">
        <f t="shared" si="260"/>
        <v>8328</v>
      </c>
      <c r="M8359">
        <v>39</v>
      </c>
      <c r="N8359">
        <f t="shared" si="261"/>
        <v>45.106671327646637</v>
      </c>
    </row>
    <row r="8360" spans="12:14" x14ac:dyDescent="0.25">
      <c r="L8360">
        <f t="shared" si="260"/>
        <v>8329</v>
      </c>
      <c r="M8360">
        <v>39</v>
      </c>
      <c r="N8360">
        <f t="shared" si="261"/>
        <v>45.108406414479255</v>
      </c>
    </row>
    <row r="8361" spans="12:14" x14ac:dyDescent="0.25">
      <c r="L8361">
        <f t="shared" si="260"/>
        <v>8330</v>
      </c>
      <c r="M8361">
        <v>39</v>
      </c>
      <c r="N8361">
        <f t="shared" si="261"/>
        <v>45.110141261084628</v>
      </c>
    </row>
    <row r="8362" spans="12:14" x14ac:dyDescent="0.25">
      <c r="L8362">
        <f t="shared" si="260"/>
        <v>8331</v>
      </c>
      <c r="M8362">
        <v>39</v>
      </c>
      <c r="N8362">
        <f t="shared" si="261"/>
        <v>45.111875867507827</v>
      </c>
    </row>
    <row r="8363" spans="12:14" x14ac:dyDescent="0.25">
      <c r="L8363">
        <f t="shared" si="260"/>
        <v>8332</v>
      </c>
      <c r="M8363">
        <v>39</v>
      </c>
      <c r="N8363">
        <f t="shared" si="261"/>
        <v>45.113610233793914</v>
      </c>
    </row>
    <row r="8364" spans="12:14" x14ac:dyDescent="0.25">
      <c r="L8364">
        <f t="shared" si="260"/>
        <v>8333</v>
      </c>
      <c r="M8364">
        <v>39</v>
      </c>
      <c r="N8364">
        <f t="shared" si="261"/>
        <v>45.115344359987901</v>
      </c>
    </row>
    <row r="8365" spans="12:14" x14ac:dyDescent="0.25">
      <c r="L8365">
        <f t="shared" si="260"/>
        <v>8334</v>
      </c>
      <c r="M8365">
        <v>39</v>
      </c>
      <c r="N8365">
        <f t="shared" si="261"/>
        <v>45.117078246134817</v>
      </c>
    </row>
    <row r="8366" spans="12:14" x14ac:dyDescent="0.25">
      <c r="L8366">
        <f t="shared" si="260"/>
        <v>8335</v>
      </c>
      <c r="M8366">
        <v>39</v>
      </c>
      <c r="N8366">
        <f t="shared" si="261"/>
        <v>45.118811892279695</v>
      </c>
    </row>
    <row r="8367" spans="12:14" x14ac:dyDescent="0.25">
      <c r="L8367">
        <f t="shared" si="260"/>
        <v>8336</v>
      </c>
      <c r="M8367">
        <v>39</v>
      </c>
      <c r="N8367">
        <f t="shared" si="261"/>
        <v>45.120545298467512</v>
      </c>
    </row>
    <row r="8368" spans="12:14" x14ac:dyDescent="0.25">
      <c r="L8368">
        <f t="shared" si="260"/>
        <v>8337</v>
      </c>
      <c r="M8368">
        <v>39</v>
      </c>
      <c r="N8368">
        <f t="shared" si="261"/>
        <v>45.122278464743268</v>
      </c>
    </row>
    <row r="8369" spans="12:14" x14ac:dyDescent="0.25">
      <c r="L8369">
        <f t="shared" si="260"/>
        <v>8338</v>
      </c>
      <c r="M8369">
        <v>39</v>
      </c>
      <c r="N8369">
        <f t="shared" si="261"/>
        <v>45.124011391151939</v>
      </c>
    </row>
    <row r="8370" spans="12:14" x14ac:dyDescent="0.25">
      <c r="L8370">
        <f t="shared" si="260"/>
        <v>8339</v>
      </c>
      <c r="M8370">
        <v>39</v>
      </c>
      <c r="N8370">
        <f t="shared" si="261"/>
        <v>45.125744077738489</v>
      </c>
    </row>
    <row r="8371" spans="12:14" x14ac:dyDescent="0.25">
      <c r="L8371">
        <f t="shared" si="260"/>
        <v>8340</v>
      </c>
      <c r="M8371">
        <v>39</v>
      </c>
      <c r="N8371">
        <f t="shared" si="261"/>
        <v>45.127476524547852</v>
      </c>
    </row>
    <row r="8372" spans="12:14" x14ac:dyDescent="0.25">
      <c r="L8372">
        <f t="shared" si="260"/>
        <v>8341</v>
      </c>
      <c r="M8372">
        <v>39</v>
      </c>
      <c r="N8372">
        <f t="shared" si="261"/>
        <v>45.129208731624985</v>
      </c>
    </row>
    <row r="8373" spans="12:14" x14ac:dyDescent="0.25">
      <c r="L8373">
        <f t="shared" si="260"/>
        <v>8342</v>
      </c>
      <c r="M8373">
        <v>39</v>
      </c>
      <c r="N8373">
        <f t="shared" si="261"/>
        <v>45.130940699014793</v>
      </c>
    </row>
    <row r="8374" spans="12:14" x14ac:dyDescent="0.25">
      <c r="L8374">
        <f t="shared" si="260"/>
        <v>8343</v>
      </c>
      <c r="M8374">
        <v>39</v>
      </c>
      <c r="N8374">
        <f t="shared" si="261"/>
        <v>45.132672426762213</v>
      </c>
    </row>
    <row r="8375" spans="12:14" x14ac:dyDescent="0.25">
      <c r="L8375">
        <f t="shared" si="260"/>
        <v>8344</v>
      </c>
      <c r="M8375">
        <v>39</v>
      </c>
      <c r="N8375">
        <f t="shared" si="261"/>
        <v>45.134403914912127</v>
      </c>
    </row>
    <row r="8376" spans="12:14" x14ac:dyDescent="0.25">
      <c r="L8376">
        <f t="shared" si="260"/>
        <v>8345</v>
      </c>
      <c r="M8376">
        <v>39</v>
      </c>
      <c r="N8376">
        <f t="shared" si="261"/>
        <v>45.136135163509429</v>
      </c>
    </row>
    <row r="8377" spans="12:14" x14ac:dyDescent="0.25">
      <c r="L8377">
        <f t="shared" si="260"/>
        <v>8346</v>
      </c>
      <c r="M8377">
        <v>39</v>
      </c>
      <c r="N8377">
        <f t="shared" si="261"/>
        <v>45.13786617259899</v>
      </c>
    </row>
    <row r="8378" spans="12:14" x14ac:dyDescent="0.25">
      <c r="L8378">
        <f t="shared" si="260"/>
        <v>8347</v>
      </c>
      <c r="M8378">
        <v>39</v>
      </c>
      <c r="N8378">
        <f t="shared" si="261"/>
        <v>45.139596942225673</v>
      </c>
    </row>
    <row r="8379" spans="12:14" x14ac:dyDescent="0.25">
      <c r="L8379">
        <f t="shared" si="260"/>
        <v>8348</v>
      </c>
      <c r="M8379">
        <v>39</v>
      </c>
      <c r="N8379">
        <f t="shared" si="261"/>
        <v>45.141327472434341</v>
      </c>
    </row>
    <row r="8380" spans="12:14" x14ac:dyDescent="0.25">
      <c r="L8380">
        <f t="shared" si="260"/>
        <v>8349</v>
      </c>
      <c r="M8380">
        <v>39</v>
      </c>
      <c r="N8380">
        <f t="shared" si="261"/>
        <v>45.143057763269823</v>
      </c>
    </row>
    <row r="8381" spans="12:14" x14ac:dyDescent="0.25">
      <c r="L8381">
        <f t="shared" si="260"/>
        <v>8350</v>
      </c>
      <c r="M8381">
        <v>39</v>
      </c>
      <c r="N8381">
        <f t="shared" si="261"/>
        <v>45.144787814776947</v>
      </c>
    </row>
    <row r="8382" spans="12:14" x14ac:dyDescent="0.25">
      <c r="L8382">
        <f t="shared" si="260"/>
        <v>8351</v>
      </c>
      <c r="M8382">
        <v>39</v>
      </c>
      <c r="N8382">
        <f t="shared" si="261"/>
        <v>45.14651762700052</v>
      </c>
    </row>
    <row r="8383" spans="12:14" x14ac:dyDescent="0.25">
      <c r="L8383">
        <f t="shared" si="260"/>
        <v>8352</v>
      </c>
      <c r="M8383">
        <v>39</v>
      </c>
      <c r="N8383">
        <f t="shared" si="261"/>
        <v>45.148247199985349</v>
      </c>
    </row>
    <row r="8384" spans="12:14" x14ac:dyDescent="0.25">
      <c r="L8384">
        <f t="shared" si="260"/>
        <v>8353</v>
      </c>
      <c r="M8384">
        <v>39</v>
      </c>
      <c r="N8384">
        <f t="shared" si="261"/>
        <v>45.149976533776211</v>
      </c>
    </row>
    <row r="8385" spans="12:14" x14ac:dyDescent="0.25">
      <c r="L8385">
        <f t="shared" si="260"/>
        <v>8354</v>
      </c>
      <c r="M8385">
        <v>39</v>
      </c>
      <c r="N8385">
        <f t="shared" si="261"/>
        <v>45.151705628417901</v>
      </c>
    </row>
    <row r="8386" spans="12:14" x14ac:dyDescent="0.25">
      <c r="L8386">
        <f t="shared" si="260"/>
        <v>8355</v>
      </c>
      <c r="M8386">
        <v>39</v>
      </c>
      <c r="N8386">
        <f t="shared" si="261"/>
        <v>45.153434483955181</v>
      </c>
    </row>
    <row r="8387" spans="12:14" x14ac:dyDescent="0.25">
      <c r="L8387">
        <f t="shared" si="260"/>
        <v>8356</v>
      </c>
      <c r="M8387">
        <v>39</v>
      </c>
      <c r="N8387">
        <f t="shared" si="261"/>
        <v>45.155163100432773</v>
      </c>
    </row>
    <row r="8388" spans="12:14" x14ac:dyDescent="0.25">
      <c r="L8388">
        <f t="shared" si="260"/>
        <v>8357</v>
      </c>
      <c r="M8388">
        <v>39</v>
      </c>
      <c r="N8388">
        <f t="shared" si="261"/>
        <v>45.156891477895456</v>
      </c>
    </row>
    <row r="8389" spans="12:14" x14ac:dyDescent="0.25">
      <c r="L8389">
        <f t="shared" si="260"/>
        <v>8358</v>
      </c>
      <c r="M8389">
        <v>39</v>
      </c>
      <c r="N8389">
        <f t="shared" si="261"/>
        <v>45.158619616387924</v>
      </c>
    </row>
    <row r="8390" spans="12:14" x14ac:dyDescent="0.25">
      <c r="L8390">
        <f t="shared" si="260"/>
        <v>8359</v>
      </c>
      <c r="M8390">
        <v>39</v>
      </c>
      <c r="N8390">
        <f t="shared" si="261"/>
        <v>45.160347515954925</v>
      </c>
    </row>
    <row r="8391" spans="12:14" x14ac:dyDescent="0.25">
      <c r="L8391">
        <f t="shared" si="260"/>
        <v>8360</v>
      </c>
      <c r="M8391">
        <v>39</v>
      </c>
      <c r="N8391">
        <f t="shared" si="261"/>
        <v>45.162075176641125</v>
      </c>
    </row>
    <row r="8392" spans="12:14" x14ac:dyDescent="0.25">
      <c r="L8392">
        <f t="shared" si="260"/>
        <v>8361</v>
      </c>
      <c r="M8392">
        <v>39</v>
      </c>
      <c r="N8392">
        <f t="shared" si="261"/>
        <v>45.163802598491237</v>
      </c>
    </row>
    <row r="8393" spans="12:14" x14ac:dyDescent="0.25">
      <c r="L8393">
        <f t="shared" si="260"/>
        <v>8362</v>
      </c>
      <c r="M8393">
        <v>39</v>
      </c>
      <c r="N8393">
        <f t="shared" si="261"/>
        <v>45.165529781549928</v>
      </c>
    </row>
    <row r="8394" spans="12:14" x14ac:dyDescent="0.25">
      <c r="L8394">
        <f t="shared" si="260"/>
        <v>8363</v>
      </c>
      <c r="M8394">
        <v>39</v>
      </c>
      <c r="N8394">
        <f t="shared" si="261"/>
        <v>45.167256725861861</v>
      </c>
    </row>
    <row r="8395" spans="12:14" x14ac:dyDescent="0.25">
      <c r="L8395">
        <f t="shared" si="260"/>
        <v>8364</v>
      </c>
      <c r="M8395">
        <v>39</v>
      </c>
      <c r="N8395">
        <f t="shared" si="261"/>
        <v>45.168983431471702</v>
      </c>
    </row>
    <row r="8396" spans="12:14" x14ac:dyDescent="0.25">
      <c r="L8396">
        <f t="shared" si="260"/>
        <v>8365</v>
      </c>
      <c r="M8396">
        <v>39</v>
      </c>
      <c r="N8396">
        <f t="shared" si="261"/>
        <v>45.170709898424086</v>
      </c>
    </row>
    <row r="8397" spans="12:14" x14ac:dyDescent="0.25">
      <c r="L8397">
        <f t="shared" si="260"/>
        <v>8366</v>
      </c>
      <c r="M8397">
        <v>39</v>
      </c>
      <c r="N8397">
        <f t="shared" si="261"/>
        <v>45.172436126763628</v>
      </c>
    </row>
    <row r="8398" spans="12:14" x14ac:dyDescent="0.25">
      <c r="L8398">
        <f t="shared" si="260"/>
        <v>8367</v>
      </c>
      <c r="M8398">
        <v>39</v>
      </c>
      <c r="N8398">
        <f t="shared" si="261"/>
        <v>45.174162116534958</v>
      </c>
    </row>
    <row r="8399" spans="12:14" x14ac:dyDescent="0.25">
      <c r="L8399">
        <f t="shared" si="260"/>
        <v>8368</v>
      </c>
      <c r="M8399">
        <v>39</v>
      </c>
      <c r="N8399">
        <f t="shared" si="261"/>
        <v>45.17588786778267</v>
      </c>
    </row>
    <row r="8400" spans="12:14" x14ac:dyDescent="0.25">
      <c r="L8400">
        <f t="shared" si="260"/>
        <v>8369</v>
      </c>
      <c r="M8400">
        <v>39</v>
      </c>
      <c r="N8400">
        <f t="shared" si="261"/>
        <v>45.177613380551357</v>
      </c>
    </row>
    <row r="8401" spans="12:14" x14ac:dyDescent="0.25">
      <c r="L8401">
        <f t="shared" si="260"/>
        <v>8370</v>
      </c>
      <c r="M8401">
        <v>39</v>
      </c>
      <c r="N8401">
        <f t="shared" si="261"/>
        <v>45.179338654885605</v>
      </c>
    </row>
    <row r="8402" spans="12:14" x14ac:dyDescent="0.25">
      <c r="L8402">
        <f t="shared" si="260"/>
        <v>8371</v>
      </c>
      <c r="M8402">
        <v>39</v>
      </c>
      <c r="N8402">
        <f t="shared" si="261"/>
        <v>45.181063690829973</v>
      </c>
    </row>
    <row r="8403" spans="12:14" x14ac:dyDescent="0.25">
      <c r="L8403">
        <f t="shared" si="260"/>
        <v>8372</v>
      </c>
      <c r="M8403">
        <v>39</v>
      </c>
      <c r="N8403">
        <f t="shared" si="261"/>
        <v>45.182788488429019</v>
      </c>
    </row>
    <row r="8404" spans="12:14" x14ac:dyDescent="0.25">
      <c r="L8404">
        <f t="shared" si="260"/>
        <v>8373</v>
      </c>
      <c r="M8404">
        <v>39</v>
      </c>
      <c r="N8404">
        <f t="shared" si="261"/>
        <v>45.184513047727265</v>
      </c>
    </row>
    <row r="8405" spans="12:14" x14ac:dyDescent="0.25">
      <c r="L8405">
        <f t="shared" si="260"/>
        <v>8374</v>
      </c>
      <c r="M8405">
        <v>39</v>
      </c>
      <c r="N8405">
        <f t="shared" si="261"/>
        <v>45.18623736876927</v>
      </c>
    </row>
    <row r="8406" spans="12:14" x14ac:dyDescent="0.25">
      <c r="L8406">
        <f t="shared" si="260"/>
        <v>8375</v>
      </c>
      <c r="M8406">
        <v>39</v>
      </c>
      <c r="N8406">
        <f t="shared" si="261"/>
        <v>45.187961451599534</v>
      </c>
    </row>
    <row r="8407" spans="12:14" x14ac:dyDescent="0.25">
      <c r="L8407">
        <f t="shared" si="260"/>
        <v>8376</v>
      </c>
      <c r="M8407">
        <v>39</v>
      </c>
      <c r="N8407">
        <f t="shared" si="261"/>
        <v>45.189685296262574</v>
      </c>
    </row>
    <row r="8408" spans="12:14" x14ac:dyDescent="0.25">
      <c r="L8408">
        <f t="shared" si="260"/>
        <v>8377</v>
      </c>
      <c r="M8408">
        <v>39</v>
      </c>
      <c r="N8408">
        <f t="shared" si="261"/>
        <v>45.191408902802863</v>
      </c>
    </row>
    <row r="8409" spans="12:14" x14ac:dyDescent="0.25">
      <c r="L8409">
        <f t="shared" si="260"/>
        <v>8378</v>
      </c>
      <c r="M8409">
        <v>39</v>
      </c>
      <c r="N8409">
        <f t="shared" si="261"/>
        <v>45.193132271264901</v>
      </c>
    </row>
    <row r="8410" spans="12:14" x14ac:dyDescent="0.25">
      <c r="L8410">
        <f t="shared" si="260"/>
        <v>8379</v>
      </c>
      <c r="M8410">
        <v>39</v>
      </c>
      <c r="N8410">
        <f t="shared" si="261"/>
        <v>45.194855401693147</v>
      </c>
    </row>
    <row r="8411" spans="12:14" x14ac:dyDescent="0.25">
      <c r="L8411">
        <f t="shared" si="260"/>
        <v>8380</v>
      </c>
      <c r="M8411">
        <v>39</v>
      </c>
      <c r="N8411">
        <f t="shared" si="261"/>
        <v>45.196578294132046</v>
      </c>
    </row>
    <row r="8412" spans="12:14" x14ac:dyDescent="0.25">
      <c r="L8412">
        <f t="shared" si="260"/>
        <v>8381</v>
      </c>
      <c r="M8412">
        <v>39</v>
      </c>
      <c r="N8412">
        <f t="shared" si="261"/>
        <v>45.198300948626056</v>
      </c>
    </row>
    <row r="8413" spans="12:14" x14ac:dyDescent="0.25">
      <c r="L8413">
        <f t="shared" si="260"/>
        <v>8382</v>
      </c>
      <c r="M8413">
        <v>39</v>
      </c>
      <c r="N8413">
        <f t="shared" si="261"/>
        <v>45.200023365219607</v>
      </c>
    </row>
    <row r="8414" spans="12:14" x14ac:dyDescent="0.25">
      <c r="L8414">
        <f t="shared" si="260"/>
        <v>8383</v>
      </c>
      <c r="M8414">
        <v>39</v>
      </c>
      <c r="N8414">
        <f t="shared" si="261"/>
        <v>45.201745543957117</v>
      </c>
    </row>
    <row r="8415" spans="12:14" x14ac:dyDescent="0.25">
      <c r="L8415">
        <f t="shared" si="260"/>
        <v>8384</v>
      </c>
      <c r="M8415">
        <v>39</v>
      </c>
      <c r="N8415">
        <f t="shared" si="261"/>
        <v>45.203467484882992</v>
      </c>
    </row>
    <row r="8416" spans="12:14" x14ac:dyDescent="0.25">
      <c r="L8416">
        <f t="shared" si="260"/>
        <v>8385</v>
      </c>
      <c r="M8416">
        <v>39</v>
      </c>
      <c r="N8416">
        <f t="shared" si="261"/>
        <v>45.205189188041608</v>
      </c>
    </row>
    <row r="8417" spans="12:14" x14ac:dyDescent="0.25">
      <c r="L8417">
        <f t="shared" ref="L8417:L8480" si="262">L8416+1</f>
        <v>8386</v>
      </c>
      <c r="M8417">
        <v>39</v>
      </c>
      <c r="N8417">
        <f t="shared" ref="N8417:N8480" si="263">N$29*((1-EXP(-P$29*L8417))^R$29)</f>
        <v>45.206910653477379</v>
      </c>
    </row>
    <row r="8418" spans="12:14" x14ac:dyDescent="0.25">
      <c r="L8418">
        <f t="shared" si="262"/>
        <v>8387</v>
      </c>
      <c r="M8418">
        <v>39</v>
      </c>
      <c r="N8418">
        <f t="shared" si="263"/>
        <v>45.208631881234659</v>
      </c>
    </row>
    <row r="8419" spans="12:14" x14ac:dyDescent="0.25">
      <c r="L8419">
        <f t="shared" si="262"/>
        <v>8388</v>
      </c>
      <c r="M8419">
        <v>39</v>
      </c>
      <c r="N8419">
        <f t="shared" si="263"/>
        <v>45.210352871357806</v>
      </c>
    </row>
    <row r="8420" spans="12:14" x14ac:dyDescent="0.25">
      <c r="L8420">
        <f t="shared" si="262"/>
        <v>8389</v>
      </c>
      <c r="M8420">
        <v>39</v>
      </c>
      <c r="N8420">
        <f t="shared" si="263"/>
        <v>45.212073623891165</v>
      </c>
    </row>
    <row r="8421" spans="12:14" x14ac:dyDescent="0.25">
      <c r="L8421">
        <f t="shared" si="262"/>
        <v>8390</v>
      </c>
      <c r="M8421">
        <v>39</v>
      </c>
      <c r="N8421">
        <f t="shared" si="263"/>
        <v>45.213794138879074</v>
      </c>
    </row>
    <row r="8422" spans="12:14" x14ac:dyDescent="0.25">
      <c r="L8422">
        <f t="shared" si="262"/>
        <v>8391</v>
      </c>
      <c r="M8422">
        <v>39</v>
      </c>
      <c r="N8422">
        <f t="shared" si="263"/>
        <v>45.215514416365842</v>
      </c>
    </row>
    <row r="8423" spans="12:14" x14ac:dyDescent="0.25">
      <c r="L8423">
        <f t="shared" si="262"/>
        <v>8392</v>
      </c>
      <c r="M8423">
        <v>39</v>
      </c>
      <c r="N8423">
        <f t="shared" si="263"/>
        <v>45.217234456395786</v>
      </c>
    </row>
    <row r="8424" spans="12:14" x14ac:dyDescent="0.25">
      <c r="L8424">
        <f t="shared" si="262"/>
        <v>8393</v>
      </c>
      <c r="M8424">
        <v>39</v>
      </c>
      <c r="N8424">
        <f t="shared" si="263"/>
        <v>45.218954259013209</v>
      </c>
    </row>
    <row r="8425" spans="12:14" x14ac:dyDescent="0.25">
      <c r="L8425">
        <f t="shared" si="262"/>
        <v>8394</v>
      </c>
      <c r="M8425">
        <v>39</v>
      </c>
      <c r="N8425">
        <f t="shared" si="263"/>
        <v>45.220673824262384</v>
      </c>
    </row>
    <row r="8426" spans="12:14" x14ac:dyDescent="0.25">
      <c r="L8426">
        <f t="shared" si="262"/>
        <v>8395</v>
      </c>
      <c r="M8426">
        <v>39</v>
      </c>
      <c r="N8426">
        <f t="shared" si="263"/>
        <v>45.222393152187585</v>
      </c>
    </row>
    <row r="8427" spans="12:14" x14ac:dyDescent="0.25">
      <c r="L8427">
        <f t="shared" si="262"/>
        <v>8396</v>
      </c>
      <c r="M8427">
        <v>39</v>
      </c>
      <c r="N8427">
        <f t="shared" si="263"/>
        <v>45.224112242833087</v>
      </c>
    </row>
    <row r="8428" spans="12:14" x14ac:dyDescent="0.25">
      <c r="L8428">
        <f t="shared" si="262"/>
        <v>8397</v>
      </c>
      <c r="M8428">
        <v>39</v>
      </c>
      <c r="N8428">
        <f t="shared" si="263"/>
        <v>45.225831096243112</v>
      </c>
    </row>
    <row r="8429" spans="12:14" x14ac:dyDescent="0.25">
      <c r="L8429">
        <f t="shared" si="262"/>
        <v>8398</v>
      </c>
      <c r="M8429">
        <v>39</v>
      </c>
      <c r="N8429">
        <f t="shared" si="263"/>
        <v>45.227549712461922</v>
      </c>
    </row>
    <row r="8430" spans="12:14" x14ac:dyDescent="0.25">
      <c r="L8430">
        <f t="shared" si="262"/>
        <v>8399</v>
      </c>
      <c r="M8430">
        <v>39</v>
      </c>
      <c r="N8430">
        <f t="shared" si="263"/>
        <v>45.229268091533719</v>
      </c>
    </row>
    <row r="8431" spans="12:14" x14ac:dyDescent="0.25">
      <c r="L8431">
        <f t="shared" si="262"/>
        <v>8400</v>
      </c>
      <c r="M8431">
        <v>39</v>
      </c>
      <c r="N8431">
        <f t="shared" si="263"/>
        <v>45.230986233502726</v>
      </c>
    </row>
    <row r="8432" spans="12:14" x14ac:dyDescent="0.25">
      <c r="L8432">
        <f t="shared" si="262"/>
        <v>8401</v>
      </c>
      <c r="M8432">
        <v>39</v>
      </c>
      <c r="N8432">
        <f t="shared" si="263"/>
        <v>45.232704138413141</v>
      </c>
    </row>
    <row r="8433" spans="12:14" x14ac:dyDescent="0.25">
      <c r="L8433">
        <f t="shared" si="262"/>
        <v>8402</v>
      </c>
      <c r="M8433">
        <v>39</v>
      </c>
      <c r="N8433">
        <f t="shared" si="263"/>
        <v>45.23442180630915</v>
      </c>
    </row>
    <row r="8434" spans="12:14" x14ac:dyDescent="0.25">
      <c r="L8434">
        <f t="shared" si="262"/>
        <v>8403</v>
      </c>
      <c r="M8434">
        <v>39</v>
      </c>
      <c r="N8434">
        <f t="shared" si="263"/>
        <v>45.236139237234923</v>
      </c>
    </row>
    <row r="8435" spans="12:14" x14ac:dyDescent="0.25">
      <c r="L8435">
        <f t="shared" si="262"/>
        <v>8404</v>
      </c>
      <c r="M8435">
        <v>39</v>
      </c>
      <c r="N8435">
        <f t="shared" si="263"/>
        <v>45.237856431234626</v>
      </c>
    </row>
    <row r="8436" spans="12:14" x14ac:dyDescent="0.25">
      <c r="L8436">
        <f t="shared" si="262"/>
        <v>8405</v>
      </c>
      <c r="M8436">
        <v>39</v>
      </c>
      <c r="N8436">
        <f t="shared" si="263"/>
        <v>45.239573388352419</v>
      </c>
    </row>
    <row r="8437" spans="12:14" x14ac:dyDescent="0.25">
      <c r="L8437">
        <f t="shared" si="262"/>
        <v>8406</v>
      </c>
      <c r="M8437">
        <v>39</v>
      </c>
      <c r="N8437">
        <f t="shared" si="263"/>
        <v>45.241290108632427</v>
      </c>
    </row>
    <row r="8438" spans="12:14" x14ac:dyDescent="0.25">
      <c r="L8438">
        <f t="shared" si="262"/>
        <v>8407</v>
      </c>
      <c r="M8438">
        <v>39</v>
      </c>
      <c r="N8438">
        <f t="shared" si="263"/>
        <v>45.243006592118775</v>
      </c>
    </row>
    <row r="8439" spans="12:14" x14ac:dyDescent="0.25">
      <c r="L8439">
        <f t="shared" si="262"/>
        <v>8408</v>
      </c>
      <c r="M8439">
        <v>39</v>
      </c>
      <c r="N8439">
        <f t="shared" si="263"/>
        <v>45.244722838855594</v>
      </c>
    </row>
    <row r="8440" spans="12:14" x14ac:dyDescent="0.25">
      <c r="L8440">
        <f t="shared" si="262"/>
        <v>8409</v>
      </c>
      <c r="M8440">
        <v>39</v>
      </c>
      <c r="N8440">
        <f t="shared" si="263"/>
        <v>45.246438848886967</v>
      </c>
    </row>
    <row r="8441" spans="12:14" x14ac:dyDescent="0.25">
      <c r="L8441">
        <f t="shared" si="262"/>
        <v>8410</v>
      </c>
      <c r="M8441">
        <v>39</v>
      </c>
      <c r="N8441">
        <f t="shared" si="263"/>
        <v>45.248154622256997</v>
      </c>
    </row>
    <row r="8442" spans="12:14" x14ac:dyDescent="0.25">
      <c r="L8442">
        <f t="shared" si="262"/>
        <v>8411</v>
      </c>
      <c r="M8442">
        <v>39</v>
      </c>
      <c r="N8442">
        <f t="shared" si="263"/>
        <v>45.24987015900976</v>
      </c>
    </row>
    <row r="8443" spans="12:14" x14ac:dyDescent="0.25">
      <c r="L8443">
        <f t="shared" si="262"/>
        <v>8412</v>
      </c>
      <c r="M8443">
        <v>39</v>
      </c>
      <c r="N8443">
        <f t="shared" si="263"/>
        <v>45.251585459189307</v>
      </c>
    </row>
    <row r="8444" spans="12:14" x14ac:dyDescent="0.25">
      <c r="L8444">
        <f t="shared" si="262"/>
        <v>8413</v>
      </c>
      <c r="M8444">
        <v>39</v>
      </c>
      <c r="N8444">
        <f t="shared" si="263"/>
        <v>45.253300522839709</v>
      </c>
    </row>
    <row r="8445" spans="12:14" x14ac:dyDescent="0.25">
      <c r="L8445">
        <f t="shared" si="262"/>
        <v>8414</v>
      </c>
      <c r="M8445">
        <v>39</v>
      </c>
      <c r="N8445">
        <f t="shared" si="263"/>
        <v>45.255015350005003</v>
      </c>
    </row>
    <row r="8446" spans="12:14" x14ac:dyDescent="0.25">
      <c r="L8446">
        <f t="shared" si="262"/>
        <v>8415</v>
      </c>
      <c r="M8446">
        <v>39</v>
      </c>
      <c r="N8446">
        <f t="shared" si="263"/>
        <v>45.256729940729215</v>
      </c>
    </row>
    <row r="8447" spans="12:14" x14ac:dyDescent="0.25">
      <c r="L8447">
        <f t="shared" si="262"/>
        <v>8416</v>
      </c>
      <c r="M8447">
        <v>39</v>
      </c>
      <c r="N8447">
        <f t="shared" si="263"/>
        <v>45.258444295056364</v>
      </c>
    </row>
    <row r="8448" spans="12:14" x14ac:dyDescent="0.25">
      <c r="L8448">
        <f t="shared" si="262"/>
        <v>8417</v>
      </c>
      <c r="M8448">
        <v>39</v>
      </c>
      <c r="N8448">
        <f t="shared" si="263"/>
        <v>45.26015841303046</v>
      </c>
    </row>
    <row r="8449" spans="12:14" x14ac:dyDescent="0.25">
      <c r="L8449">
        <f t="shared" si="262"/>
        <v>8418</v>
      </c>
      <c r="M8449">
        <v>39</v>
      </c>
      <c r="N8449">
        <f t="shared" si="263"/>
        <v>45.261872294695486</v>
      </c>
    </row>
    <row r="8450" spans="12:14" x14ac:dyDescent="0.25">
      <c r="L8450">
        <f t="shared" si="262"/>
        <v>8419</v>
      </c>
      <c r="M8450">
        <v>39</v>
      </c>
      <c r="N8450">
        <f t="shared" si="263"/>
        <v>45.263585940095432</v>
      </c>
    </row>
    <row r="8451" spans="12:14" x14ac:dyDescent="0.25">
      <c r="L8451">
        <f t="shared" si="262"/>
        <v>8420</v>
      </c>
      <c r="M8451">
        <v>39</v>
      </c>
      <c r="N8451">
        <f t="shared" si="263"/>
        <v>45.265299349274258</v>
      </c>
    </row>
    <row r="8452" spans="12:14" x14ac:dyDescent="0.25">
      <c r="L8452">
        <f t="shared" si="262"/>
        <v>8421</v>
      </c>
      <c r="M8452">
        <v>39</v>
      </c>
      <c r="N8452">
        <f t="shared" si="263"/>
        <v>45.267012522275934</v>
      </c>
    </row>
    <row r="8453" spans="12:14" x14ac:dyDescent="0.25">
      <c r="L8453">
        <f t="shared" si="262"/>
        <v>8422</v>
      </c>
      <c r="M8453">
        <v>39</v>
      </c>
      <c r="N8453">
        <f t="shared" si="263"/>
        <v>45.268725459144385</v>
      </c>
    </row>
    <row r="8454" spans="12:14" x14ac:dyDescent="0.25">
      <c r="L8454">
        <f t="shared" si="262"/>
        <v>8423</v>
      </c>
      <c r="M8454">
        <v>39</v>
      </c>
      <c r="N8454">
        <f t="shared" si="263"/>
        <v>45.270438159923565</v>
      </c>
    </row>
    <row r="8455" spans="12:14" x14ac:dyDescent="0.25">
      <c r="L8455">
        <f t="shared" si="262"/>
        <v>8424</v>
      </c>
      <c r="M8455">
        <v>39</v>
      </c>
      <c r="N8455">
        <f t="shared" si="263"/>
        <v>45.272150624657385</v>
      </c>
    </row>
    <row r="8456" spans="12:14" x14ac:dyDescent="0.25">
      <c r="L8456">
        <f t="shared" si="262"/>
        <v>8425</v>
      </c>
      <c r="M8456">
        <v>39</v>
      </c>
      <c r="N8456">
        <f t="shared" si="263"/>
        <v>45.273862853389751</v>
      </c>
    </row>
    <row r="8457" spans="12:14" x14ac:dyDescent="0.25">
      <c r="L8457">
        <f t="shared" si="262"/>
        <v>8426</v>
      </c>
      <c r="M8457">
        <v>39</v>
      </c>
      <c r="N8457">
        <f t="shared" si="263"/>
        <v>45.27557484616456</v>
      </c>
    </row>
    <row r="8458" spans="12:14" x14ac:dyDescent="0.25">
      <c r="L8458">
        <f t="shared" si="262"/>
        <v>8427</v>
      </c>
      <c r="M8458">
        <v>39</v>
      </c>
      <c r="N8458">
        <f t="shared" si="263"/>
        <v>45.277286603025701</v>
      </c>
    </row>
    <row r="8459" spans="12:14" x14ac:dyDescent="0.25">
      <c r="L8459">
        <f t="shared" si="262"/>
        <v>8428</v>
      </c>
      <c r="M8459">
        <v>39</v>
      </c>
      <c r="N8459">
        <f t="shared" si="263"/>
        <v>45.278998124017043</v>
      </c>
    </row>
    <row r="8460" spans="12:14" x14ac:dyDescent="0.25">
      <c r="L8460">
        <f t="shared" si="262"/>
        <v>8429</v>
      </c>
      <c r="M8460">
        <v>39</v>
      </c>
      <c r="N8460">
        <f t="shared" si="263"/>
        <v>45.280709409182457</v>
      </c>
    </row>
    <row r="8461" spans="12:14" x14ac:dyDescent="0.25">
      <c r="L8461">
        <f t="shared" si="262"/>
        <v>8430</v>
      </c>
      <c r="M8461">
        <v>39</v>
      </c>
      <c r="N8461">
        <f t="shared" si="263"/>
        <v>45.282420458565774</v>
      </c>
    </row>
    <row r="8462" spans="12:14" x14ac:dyDescent="0.25">
      <c r="L8462">
        <f t="shared" si="262"/>
        <v>8431</v>
      </c>
      <c r="M8462">
        <v>39</v>
      </c>
      <c r="N8462">
        <f t="shared" si="263"/>
        <v>45.284131272210843</v>
      </c>
    </row>
    <row r="8463" spans="12:14" x14ac:dyDescent="0.25">
      <c r="L8463">
        <f t="shared" si="262"/>
        <v>8432</v>
      </c>
      <c r="M8463">
        <v>39</v>
      </c>
      <c r="N8463">
        <f t="shared" si="263"/>
        <v>45.285841850161475</v>
      </c>
    </row>
    <row r="8464" spans="12:14" x14ac:dyDescent="0.25">
      <c r="L8464">
        <f t="shared" si="262"/>
        <v>8433</v>
      </c>
      <c r="M8464">
        <v>39</v>
      </c>
      <c r="N8464">
        <f t="shared" si="263"/>
        <v>45.287552192461497</v>
      </c>
    </row>
    <row r="8465" spans="12:14" x14ac:dyDescent="0.25">
      <c r="L8465">
        <f t="shared" si="262"/>
        <v>8434</v>
      </c>
      <c r="M8465">
        <v>39</v>
      </c>
      <c r="N8465">
        <f t="shared" si="263"/>
        <v>45.289262299154707</v>
      </c>
    </row>
    <row r="8466" spans="12:14" x14ac:dyDescent="0.25">
      <c r="L8466">
        <f t="shared" si="262"/>
        <v>8435</v>
      </c>
      <c r="M8466">
        <v>39</v>
      </c>
      <c r="N8466">
        <f t="shared" si="263"/>
        <v>45.290972170284888</v>
      </c>
    </row>
    <row r="8467" spans="12:14" x14ac:dyDescent="0.25">
      <c r="L8467">
        <f t="shared" si="262"/>
        <v>8436</v>
      </c>
      <c r="M8467">
        <v>39</v>
      </c>
      <c r="N8467">
        <f t="shared" si="263"/>
        <v>45.292681805895825</v>
      </c>
    </row>
    <row r="8468" spans="12:14" x14ac:dyDescent="0.25">
      <c r="L8468">
        <f t="shared" si="262"/>
        <v>8437</v>
      </c>
      <c r="M8468">
        <v>39</v>
      </c>
      <c r="N8468">
        <f t="shared" si="263"/>
        <v>45.294391206031264</v>
      </c>
    </row>
    <row r="8469" spans="12:14" x14ac:dyDescent="0.25">
      <c r="L8469">
        <f t="shared" si="262"/>
        <v>8438</v>
      </c>
      <c r="M8469">
        <v>39</v>
      </c>
      <c r="N8469">
        <f t="shared" si="263"/>
        <v>45.296100370734976</v>
      </c>
    </row>
    <row r="8470" spans="12:14" x14ac:dyDescent="0.25">
      <c r="L8470">
        <f t="shared" si="262"/>
        <v>8439</v>
      </c>
      <c r="M8470">
        <v>39</v>
      </c>
      <c r="N8470">
        <f t="shared" si="263"/>
        <v>45.297809300050702</v>
      </c>
    </row>
    <row r="8471" spans="12:14" x14ac:dyDescent="0.25">
      <c r="L8471">
        <f t="shared" si="262"/>
        <v>8440</v>
      </c>
      <c r="M8471">
        <v>39</v>
      </c>
      <c r="N8471">
        <f t="shared" si="263"/>
        <v>45.299517994022153</v>
      </c>
    </row>
    <row r="8472" spans="12:14" x14ac:dyDescent="0.25">
      <c r="L8472">
        <f t="shared" si="262"/>
        <v>8441</v>
      </c>
      <c r="M8472">
        <v>39</v>
      </c>
      <c r="N8472">
        <f t="shared" si="263"/>
        <v>45.301226452693058</v>
      </c>
    </row>
    <row r="8473" spans="12:14" x14ac:dyDescent="0.25">
      <c r="L8473">
        <f t="shared" si="262"/>
        <v>8442</v>
      </c>
      <c r="M8473">
        <v>39</v>
      </c>
      <c r="N8473">
        <f t="shared" si="263"/>
        <v>45.302934676107121</v>
      </c>
    </row>
    <row r="8474" spans="12:14" x14ac:dyDescent="0.25">
      <c r="L8474">
        <f t="shared" si="262"/>
        <v>8443</v>
      </c>
      <c r="M8474">
        <v>39</v>
      </c>
      <c r="N8474">
        <f t="shared" si="263"/>
        <v>45.304642664308034</v>
      </c>
    </row>
    <row r="8475" spans="12:14" x14ac:dyDescent="0.25">
      <c r="L8475">
        <f t="shared" si="262"/>
        <v>8444</v>
      </c>
      <c r="M8475">
        <v>39</v>
      </c>
      <c r="N8475">
        <f t="shared" si="263"/>
        <v>45.30635041733948</v>
      </c>
    </row>
    <row r="8476" spans="12:14" x14ac:dyDescent="0.25">
      <c r="L8476">
        <f t="shared" si="262"/>
        <v>8445</v>
      </c>
      <c r="M8476">
        <v>39</v>
      </c>
      <c r="N8476">
        <f t="shared" si="263"/>
        <v>45.308057935245117</v>
      </c>
    </row>
    <row r="8477" spans="12:14" x14ac:dyDescent="0.25">
      <c r="L8477">
        <f t="shared" si="262"/>
        <v>8446</v>
      </c>
      <c r="M8477">
        <v>39</v>
      </c>
      <c r="N8477">
        <f t="shared" si="263"/>
        <v>45.309765218068613</v>
      </c>
    </row>
    <row r="8478" spans="12:14" x14ac:dyDescent="0.25">
      <c r="L8478">
        <f t="shared" si="262"/>
        <v>8447</v>
      </c>
      <c r="M8478">
        <v>39</v>
      </c>
      <c r="N8478">
        <f t="shared" si="263"/>
        <v>45.311472265853602</v>
      </c>
    </row>
    <row r="8479" spans="12:14" x14ac:dyDescent="0.25">
      <c r="L8479">
        <f t="shared" si="262"/>
        <v>8448</v>
      </c>
      <c r="M8479">
        <v>39</v>
      </c>
      <c r="N8479">
        <f t="shared" si="263"/>
        <v>45.313179078643728</v>
      </c>
    </row>
    <row r="8480" spans="12:14" x14ac:dyDescent="0.25">
      <c r="L8480">
        <f t="shared" si="262"/>
        <v>8449</v>
      </c>
      <c r="M8480">
        <v>39</v>
      </c>
      <c r="N8480">
        <f t="shared" si="263"/>
        <v>45.314885656482602</v>
      </c>
    </row>
    <row r="8481" spans="12:14" x14ac:dyDescent="0.25">
      <c r="L8481">
        <f t="shared" ref="L8481:L8544" si="264">L8480+1</f>
        <v>8450</v>
      </c>
      <c r="M8481">
        <v>39</v>
      </c>
      <c r="N8481">
        <f t="shared" ref="N8481:N8544" si="265">N$29*((1-EXP(-P$29*L8481))^R$29)</f>
        <v>45.316591999413852</v>
      </c>
    </row>
    <row r="8482" spans="12:14" x14ac:dyDescent="0.25">
      <c r="L8482">
        <f t="shared" si="264"/>
        <v>8451</v>
      </c>
      <c r="M8482">
        <v>39</v>
      </c>
      <c r="N8482">
        <f t="shared" si="265"/>
        <v>45.318298107481048</v>
      </c>
    </row>
    <row r="8483" spans="12:14" x14ac:dyDescent="0.25">
      <c r="L8483">
        <f t="shared" si="264"/>
        <v>8452</v>
      </c>
      <c r="M8483">
        <v>39</v>
      </c>
      <c r="N8483">
        <f t="shared" si="265"/>
        <v>45.32000398072779</v>
      </c>
    </row>
    <row r="8484" spans="12:14" x14ac:dyDescent="0.25">
      <c r="L8484">
        <f t="shared" si="264"/>
        <v>8453</v>
      </c>
      <c r="M8484">
        <v>39</v>
      </c>
      <c r="N8484">
        <f t="shared" si="265"/>
        <v>45.321709619197655</v>
      </c>
    </row>
    <row r="8485" spans="12:14" x14ac:dyDescent="0.25">
      <c r="L8485">
        <f t="shared" si="264"/>
        <v>8454</v>
      </c>
      <c r="M8485">
        <v>39</v>
      </c>
      <c r="N8485">
        <f t="shared" si="265"/>
        <v>45.323415022934192</v>
      </c>
    </row>
    <row r="8486" spans="12:14" x14ac:dyDescent="0.25">
      <c r="L8486">
        <f t="shared" si="264"/>
        <v>8455</v>
      </c>
      <c r="M8486">
        <v>39</v>
      </c>
      <c r="N8486">
        <f t="shared" si="265"/>
        <v>45.325120191980957</v>
      </c>
    </row>
    <row r="8487" spans="12:14" x14ac:dyDescent="0.25">
      <c r="L8487">
        <f t="shared" si="264"/>
        <v>8456</v>
      </c>
      <c r="M8487">
        <v>39</v>
      </c>
      <c r="N8487">
        <f t="shared" si="265"/>
        <v>45.326825126381493</v>
      </c>
    </row>
    <row r="8488" spans="12:14" x14ac:dyDescent="0.25">
      <c r="L8488">
        <f t="shared" si="264"/>
        <v>8457</v>
      </c>
      <c r="M8488">
        <v>39</v>
      </c>
      <c r="N8488">
        <f t="shared" si="265"/>
        <v>45.328529826179313</v>
      </c>
    </row>
    <row r="8489" spans="12:14" x14ac:dyDescent="0.25">
      <c r="L8489">
        <f t="shared" si="264"/>
        <v>8458</v>
      </c>
      <c r="M8489">
        <v>39</v>
      </c>
      <c r="N8489">
        <f t="shared" si="265"/>
        <v>45.330234291417945</v>
      </c>
    </row>
    <row r="8490" spans="12:14" x14ac:dyDescent="0.25">
      <c r="L8490">
        <f t="shared" si="264"/>
        <v>8459</v>
      </c>
      <c r="M8490">
        <v>39</v>
      </c>
      <c r="N8490">
        <f t="shared" si="265"/>
        <v>45.331938522140874</v>
      </c>
    </row>
    <row r="8491" spans="12:14" x14ac:dyDescent="0.25">
      <c r="L8491">
        <f t="shared" si="264"/>
        <v>8460</v>
      </c>
      <c r="M8491">
        <v>39</v>
      </c>
      <c r="N8491">
        <f t="shared" si="265"/>
        <v>45.333642518391606</v>
      </c>
    </row>
    <row r="8492" spans="12:14" x14ac:dyDescent="0.25">
      <c r="L8492">
        <f t="shared" si="264"/>
        <v>8461</v>
      </c>
      <c r="M8492">
        <v>39</v>
      </c>
      <c r="N8492">
        <f t="shared" si="265"/>
        <v>45.335346280213606</v>
      </c>
    </row>
    <row r="8493" spans="12:14" x14ac:dyDescent="0.25">
      <c r="L8493">
        <f t="shared" si="264"/>
        <v>8462</v>
      </c>
      <c r="M8493">
        <v>39</v>
      </c>
      <c r="N8493">
        <f t="shared" si="265"/>
        <v>45.337049807650352</v>
      </c>
    </row>
    <row r="8494" spans="12:14" x14ac:dyDescent="0.25">
      <c r="L8494">
        <f t="shared" si="264"/>
        <v>8463</v>
      </c>
      <c r="M8494">
        <v>39</v>
      </c>
      <c r="N8494">
        <f t="shared" si="265"/>
        <v>45.338753100745286</v>
      </c>
    </row>
    <row r="8495" spans="12:14" x14ac:dyDescent="0.25">
      <c r="L8495">
        <f t="shared" si="264"/>
        <v>8464</v>
      </c>
      <c r="M8495">
        <v>39</v>
      </c>
      <c r="N8495">
        <f t="shared" si="265"/>
        <v>45.340456159541858</v>
      </c>
    </row>
    <row r="8496" spans="12:14" x14ac:dyDescent="0.25">
      <c r="L8496">
        <f t="shared" si="264"/>
        <v>8465</v>
      </c>
      <c r="M8496">
        <v>39</v>
      </c>
      <c r="N8496">
        <f t="shared" si="265"/>
        <v>45.342158984083497</v>
      </c>
    </row>
    <row r="8497" spans="12:14" x14ac:dyDescent="0.25">
      <c r="L8497">
        <f t="shared" si="264"/>
        <v>8466</v>
      </c>
      <c r="M8497">
        <v>39</v>
      </c>
      <c r="N8497">
        <f t="shared" si="265"/>
        <v>45.343861574413623</v>
      </c>
    </row>
    <row r="8498" spans="12:14" x14ac:dyDescent="0.25">
      <c r="L8498">
        <f t="shared" si="264"/>
        <v>8467</v>
      </c>
      <c r="M8498">
        <v>39</v>
      </c>
      <c r="N8498">
        <f t="shared" si="265"/>
        <v>45.345563930575643</v>
      </c>
    </row>
    <row r="8499" spans="12:14" x14ac:dyDescent="0.25">
      <c r="L8499">
        <f t="shared" si="264"/>
        <v>8468</v>
      </c>
      <c r="M8499">
        <v>39</v>
      </c>
      <c r="N8499">
        <f t="shared" si="265"/>
        <v>45.347266052612952</v>
      </c>
    </row>
    <row r="8500" spans="12:14" x14ac:dyDescent="0.25">
      <c r="L8500">
        <f t="shared" si="264"/>
        <v>8469</v>
      </c>
      <c r="M8500">
        <v>39</v>
      </c>
      <c r="N8500">
        <f t="shared" si="265"/>
        <v>45.348967940568926</v>
      </c>
    </row>
    <row r="8501" spans="12:14" x14ac:dyDescent="0.25">
      <c r="L8501">
        <f t="shared" si="264"/>
        <v>8470</v>
      </c>
      <c r="M8501">
        <v>39</v>
      </c>
      <c r="N8501">
        <f t="shared" si="265"/>
        <v>45.350669594486938</v>
      </c>
    </row>
    <row r="8502" spans="12:14" x14ac:dyDescent="0.25">
      <c r="L8502">
        <f t="shared" si="264"/>
        <v>8471</v>
      </c>
      <c r="M8502">
        <v>39</v>
      </c>
      <c r="N8502">
        <f t="shared" si="265"/>
        <v>45.352371014410352</v>
      </c>
    </row>
    <row r="8503" spans="12:14" x14ac:dyDescent="0.25">
      <c r="L8503">
        <f t="shared" si="264"/>
        <v>8472</v>
      </c>
      <c r="M8503">
        <v>39</v>
      </c>
      <c r="N8503">
        <f t="shared" si="265"/>
        <v>45.354072200382525</v>
      </c>
    </row>
    <row r="8504" spans="12:14" x14ac:dyDescent="0.25">
      <c r="L8504">
        <f t="shared" si="264"/>
        <v>8473</v>
      </c>
      <c r="M8504">
        <v>39</v>
      </c>
      <c r="N8504">
        <f t="shared" si="265"/>
        <v>45.355773152446773</v>
      </c>
    </row>
    <row r="8505" spans="12:14" x14ac:dyDescent="0.25">
      <c r="L8505">
        <f t="shared" si="264"/>
        <v>8474</v>
      </c>
      <c r="M8505">
        <v>39</v>
      </c>
      <c r="N8505">
        <f t="shared" si="265"/>
        <v>45.357473870646437</v>
      </c>
    </row>
    <row r="8506" spans="12:14" x14ac:dyDescent="0.25">
      <c r="L8506">
        <f t="shared" si="264"/>
        <v>8475</v>
      </c>
      <c r="M8506">
        <v>39</v>
      </c>
      <c r="N8506">
        <f t="shared" si="265"/>
        <v>45.359174355024813</v>
      </c>
    </row>
    <row r="8507" spans="12:14" x14ac:dyDescent="0.25">
      <c r="L8507">
        <f t="shared" si="264"/>
        <v>8476</v>
      </c>
      <c r="M8507">
        <v>39</v>
      </c>
      <c r="N8507">
        <f t="shared" si="265"/>
        <v>45.360874605625213</v>
      </c>
    </row>
    <row r="8508" spans="12:14" x14ac:dyDescent="0.25">
      <c r="L8508">
        <f t="shared" si="264"/>
        <v>8477</v>
      </c>
      <c r="M8508">
        <v>39</v>
      </c>
      <c r="N8508">
        <f t="shared" si="265"/>
        <v>45.362574622490918</v>
      </c>
    </row>
    <row r="8509" spans="12:14" x14ac:dyDescent="0.25">
      <c r="L8509">
        <f t="shared" si="264"/>
        <v>8478</v>
      </c>
      <c r="M8509">
        <v>39</v>
      </c>
      <c r="N8509">
        <f t="shared" si="265"/>
        <v>45.364274405665213</v>
      </c>
    </row>
    <row r="8510" spans="12:14" x14ac:dyDescent="0.25">
      <c r="L8510">
        <f t="shared" si="264"/>
        <v>8479</v>
      </c>
      <c r="M8510">
        <v>39</v>
      </c>
      <c r="N8510">
        <f t="shared" si="265"/>
        <v>45.365973955191357</v>
      </c>
    </row>
    <row r="8511" spans="12:14" x14ac:dyDescent="0.25">
      <c r="L8511">
        <f t="shared" si="264"/>
        <v>8480</v>
      </c>
      <c r="M8511">
        <v>39</v>
      </c>
      <c r="N8511">
        <f t="shared" si="265"/>
        <v>45.367673271112608</v>
      </c>
    </row>
    <row r="8512" spans="12:14" x14ac:dyDescent="0.25">
      <c r="L8512">
        <f t="shared" si="264"/>
        <v>8481</v>
      </c>
      <c r="M8512">
        <v>39</v>
      </c>
      <c r="N8512">
        <f t="shared" si="265"/>
        <v>45.369372353472201</v>
      </c>
    </row>
    <row r="8513" spans="12:14" x14ac:dyDescent="0.25">
      <c r="L8513">
        <f t="shared" si="264"/>
        <v>8482</v>
      </c>
      <c r="M8513">
        <v>39</v>
      </c>
      <c r="N8513">
        <f t="shared" si="265"/>
        <v>45.371071202313374</v>
      </c>
    </row>
    <row r="8514" spans="12:14" x14ac:dyDescent="0.25">
      <c r="L8514">
        <f t="shared" si="264"/>
        <v>8483</v>
      </c>
      <c r="M8514">
        <v>39</v>
      </c>
      <c r="N8514">
        <f t="shared" si="265"/>
        <v>45.372769817679334</v>
      </c>
    </row>
    <row r="8515" spans="12:14" x14ac:dyDescent="0.25">
      <c r="L8515">
        <f t="shared" si="264"/>
        <v>8484</v>
      </c>
      <c r="M8515">
        <v>39</v>
      </c>
      <c r="N8515">
        <f t="shared" si="265"/>
        <v>45.37446819961329</v>
      </c>
    </row>
    <row r="8516" spans="12:14" x14ac:dyDescent="0.25">
      <c r="L8516">
        <f t="shared" si="264"/>
        <v>8485</v>
      </c>
      <c r="M8516">
        <v>39</v>
      </c>
      <c r="N8516">
        <f t="shared" si="265"/>
        <v>45.376166348158442</v>
      </c>
    </row>
    <row r="8517" spans="12:14" x14ac:dyDescent="0.25">
      <c r="L8517">
        <f t="shared" si="264"/>
        <v>8486</v>
      </c>
      <c r="M8517">
        <v>39</v>
      </c>
      <c r="N8517">
        <f t="shared" si="265"/>
        <v>45.377864263357971</v>
      </c>
    </row>
    <row r="8518" spans="12:14" x14ac:dyDescent="0.25">
      <c r="L8518">
        <f t="shared" si="264"/>
        <v>8487</v>
      </c>
      <c r="M8518">
        <v>39</v>
      </c>
      <c r="N8518">
        <f t="shared" si="265"/>
        <v>45.379561945255041</v>
      </c>
    </row>
    <row r="8519" spans="12:14" x14ac:dyDescent="0.25">
      <c r="L8519">
        <f t="shared" si="264"/>
        <v>8488</v>
      </c>
      <c r="M8519">
        <v>39</v>
      </c>
      <c r="N8519">
        <f t="shared" si="265"/>
        <v>45.381259393892819</v>
      </c>
    </row>
    <row r="8520" spans="12:14" x14ac:dyDescent="0.25">
      <c r="L8520">
        <f t="shared" si="264"/>
        <v>8489</v>
      </c>
      <c r="M8520">
        <v>39</v>
      </c>
      <c r="N8520">
        <f t="shared" si="265"/>
        <v>45.382956609314448</v>
      </c>
    </row>
    <row r="8521" spans="12:14" x14ac:dyDescent="0.25">
      <c r="L8521">
        <f t="shared" si="264"/>
        <v>8490</v>
      </c>
      <c r="M8521">
        <v>39</v>
      </c>
      <c r="N8521">
        <f t="shared" si="265"/>
        <v>45.384653591563065</v>
      </c>
    </row>
    <row r="8522" spans="12:14" x14ac:dyDescent="0.25">
      <c r="L8522">
        <f t="shared" si="264"/>
        <v>8491</v>
      </c>
      <c r="M8522">
        <v>39</v>
      </c>
      <c r="N8522">
        <f t="shared" si="265"/>
        <v>45.386350340681787</v>
      </c>
    </row>
    <row r="8523" spans="12:14" x14ac:dyDescent="0.25">
      <c r="L8523">
        <f t="shared" si="264"/>
        <v>8492</v>
      </c>
      <c r="M8523">
        <v>39</v>
      </c>
      <c r="N8523">
        <f t="shared" si="265"/>
        <v>45.388046856713743</v>
      </c>
    </row>
    <row r="8524" spans="12:14" x14ac:dyDescent="0.25">
      <c r="L8524">
        <f t="shared" si="264"/>
        <v>8493</v>
      </c>
      <c r="M8524">
        <v>39</v>
      </c>
      <c r="N8524">
        <f t="shared" si="265"/>
        <v>45.389743139702013</v>
      </c>
    </row>
    <row r="8525" spans="12:14" x14ac:dyDescent="0.25">
      <c r="L8525">
        <f t="shared" si="264"/>
        <v>8494</v>
      </c>
      <c r="M8525">
        <v>39</v>
      </c>
      <c r="N8525">
        <f t="shared" si="265"/>
        <v>45.391439189689692</v>
      </c>
    </row>
    <row r="8526" spans="12:14" x14ac:dyDescent="0.25">
      <c r="L8526">
        <f t="shared" si="264"/>
        <v>8495</v>
      </c>
      <c r="M8526">
        <v>39</v>
      </c>
      <c r="N8526">
        <f t="shared" si="265"/>
        <v>45.393135006719866</v>
      </c>
    </row>
    <row r="8527" spans="12:14" x14ac:dyDescent="0.25">
      <c r="L8527">
        <f t="shared" si="264"/>
        <v>8496</v>
      </c>
      <c r="M8527">
        <v>39</v>
      </c>
      <c r="N8527">
        <f t="shared" si="265"/>
        <v>45.394830590835596</v>
      </c>
    </row>
    <row r="8528" spans="12:14" x14ac:dyDescent="0.25">
      <c r="L8528">
        <f t="shared" si="264"/>
        <v>8497</v>
      </c>
      <c r="M8528">
        <v>39</v>
      </c>
      <c r="N8528">
        <f t="shared" si="265"/>
        <v>45.396525942079926</v>
      </c>
    </row>
    <row r="8529" spans="12:14" x14ac:dyDescent="0.25">
      <c r="L8529">
        <f t="shared" si="264"/>
        <v>8498</v>
      </c>
      <c r="M8529">
        <v>39</v>
      </c>
      <c r="N8529">
        <f t="shared" si="265"/>
        <v>45.398221060495906</v>
      </c>
    </row>
    <row r="8530" spans="12:14" x14ac:dyDescent="0.25">
      <c r="L8530">
        <f t="shared" si="264"/>
        <v>8499</v>
      </c>
      <c r="M8530">
        <v>39</v>
      </c>
      <c r="N8530">
        <f t="shared" si="265"/>
        <v>45.399915946126569</v>
      </c>
    </row>
    <row r="8531" spans="12:14" x14ac:dyDescent="0.25">
      <c r="L8531">
        <f t="shared" si="264"/>
        <v>8500</v>
      </c>
      <c r="M8531">
        <v>39</v>
      </c>
      <c r="N8531">
        <f t="shared" si="265"/>
        <v>45.401610599014923</v>
      </c>
    </row>
    <row r="8532" spans="12:14" x14ac:dyDescent="0.25">
      <c r="L8532">
        <f t="shared" si="264"/>
        <v>8501</v>
      </c>
      <c r="M8532">
        <v>39</v>
      </c>
      <c r="N8532">
        <f t="shared" si="265"/>
        <v>45.403305019203984</v>
      </c>
    </row>
    <row r="8533" spans="12:14" x14ac:dyDescent="0.25">
      <c r="L8533">
        <f t="shared" si="264"/>
        <v>8502</v>
      </c>
      <c r="M8533">
        <v>39</v>
      </c>
      <c r="N8533">
        <f t="shared" si="265"/>
        <v>45.404999206736733</v>
      </c>
    </row>
    <row r="8534" spans="12:14" x14ac:dyDescent="0.25">
      <c r="L8534">
        <f t="shared" si="264"/>
        <v>8503</v>
      </c>
      <c r="M8534">
        <v>39</v>
      </c>
      <c r="N8534">
        <f t="shared" si="265"/>
        <v>45.406693161656172</v>
      </c>
    </row>
    <row r="8535" spans="12:14" x14ac:dyDescent="0.25">
      <c r="L8535">
        <f t="shared" si="264"/>
        <v>8504</v>
      </c>
      <c r="M8535">
        <v>39</v>
      </c>
      <c r="N8535">
        <f t="shared" si="265"/>
        <v>45.40838688400526</v>
      </c>
    </row>
    <row r="8536" spans="12:14" x14ac:dyDescent="0.25">
      <c r="L8536">
        <f t="shared" si="264"/>
        <v>8505</v>
      </c>
      <c r="M8536">
        <v>39</v>
      </c>
      <c r="N8536">
        <f t="shared" si="265"/>
        <v>45.410080373826958</v>
      </c>
    </row>
    <row r="8537" spans="12:14" x14ac:dyDescent="0.25">
      <c r="L8537">
        <f t="shared" si="264"/>
        <v>8506</v>
      </c>
      <c r="M8537">
        <v>39</v>
      </c>
      <c r="N8537">
        <f t="shared" si="265"/>
        <v>45.411773631164216</v>
      </c>
    </row>
    <row r="8538" spans="12:14" x14ac:dyDescent="0.25">
      <c r="L8538">
        <f t="shared" si="264"/>
        <v>8507</v>
      </c>
      <c r="M8538">
        <v>39</v>
      </c>
      <c r="N8538">
        <f t="shared" si="265"/>
        <v>45.413466656059974</v>
      </c>
    </row>
    <row r="8539" spans="12:14" x14ac:dyDescent="0.25">
      <c r="L8539">
        <f t="shared" si="264"/>
        <v>8508</v>
      </c>
      <c r="M8539">
        <v>39</v>
      </c>
      <c r="N8539">
        <f t="shared" si="265"/>
        <v>45.415159448557162</v>
      </c>
    </row>
    <row r="8540" spans="12:14" x14ac:dyDescent="0.25">
      <c r="L8540">
        <f t="shared" si="264"/>
        <v>8509</v>
      </c>
      <c r="M8540">
        <v>39</v>
      </c>
      <c r="N8540">
        <f t="shared" si="265"/>
        <v>45.416852008698669</v>
      </c>
    </row>
    <row r="8541" spans="12:14" x14ac:dyDescent="0.25">
      <c r="L8541">
        <f t="shared" si="264"/>
        <v>8510</v>
      </c>
      <c r="M8541">
        <v>39</v>
      </c>
      <c r="N8541">
        <f t="shared" si="265"/>
        <v>45.418544336527418</v>
      </c>
    </row>
    <row r="8542" spans="12:14" x14ac:dyDescent="0.25">
      <c r="L8542">
        <f t="shared" si="264"/>
        <v>8511</v>
      </c>
      <c r="M8542">
        <v>39</v>
      </c>
      <c r="N8542">
        <f t="shared" si="265"/>
        <v>45.420236432086298</v>
      </c>
    </row>
    <row r="8543" spans="12:14" x14ac:dyDescent="0.25">
      <c r="L8543">
        <f t="shared" si="264"/>
        <v>8512</v>
      </c>
      <c r="M8543">
        <v>39</v>
      </c>
      <c r="N8543">
        <f t="shared" si="265"/>
        <v>45.421928295418169</v>
      </c>
    </row>
    <row r="8544" spans="12:14" x14ac:dyDescent="0.25">
      <c r="L8544">
        <f t="shared" si="264"/>
        <v>8513</v>
      </c>
      <c r="M8544">
        <v>39</v>
      </c>
      <c r="N8544">
        <f t="shared" si="265"/>
        <v>45.42361992656592</v>
      </c>
    </row>
    <row r="8545" spans="12:14" x14ac:dyDescent="0.25">
      <c r="L8545">
        <f t="shared" ref="L8545:L8608" si="266">L8544+1</f>
        <v>8514</v>
      </c>
      <c r="M8545">
        <v>39</v>
      </c>
      <c r="N8545">
        <f t="shared" ref="N8545:N8608" si="267">N$29*((1-EXP(-P$29*L8545))^R$29)</f>
        <v>45.425311325572387</v>
      </c>
    </row>
    <row r="8546" spans="12:14" x14ac:dyDescent="0.25">
      <c r="L8546">
        <f t="shared" si="266"/>
        <v>8515</v>
      </c>
      <c r="M8546">
        <v>39</v>
      </c>
      <c r="N8546">
        <f t="shared" si="267"/>
        <v>45.427002492480426</v>
      </c>
    </row>
    <row r="8547" spans="12:14" x14ac:dyDescent="0.25">
      <c r="L8547">
        <f t="shared" si="266"/>
        <v>8516</v>
      </c>
      <c r="M8547">
        <v>39</v>
      </c>
      <c r="N8547">
        <f t="shared" si="267"/>
        <v>45.428693427332874</v>
      </c>
    </row>
    <row r="8548" spans="12:14" x14ac:dyDescent="0.25">
      <c r="L8548">
        <f t="shared" si="266"/>
        <v>8517</v>
      </c>
      <c r="M8548">
        <v>39</v>
      </c>
      <c r="N8548">
        <f t="shared" si="267"/>
        <v>45.430384130172534</v>
      </c>
    </row>
    <row r="8549" spans="12:14" x14ac:dyDescent="0.25">
      <c r="L8549">
        <f t="shared" si="266"/>
        <v>8518</v>
      </c>
      <c r="M8549">
        <v>39</v>
      </c>
      <c r="N8549">
        <f t="shared" si="267"/>
        <v>45.432074601042231</v>
      </c>
    </row>
    <row r="8550" spans="12:14" x14ac:dyDescent="0.25">
      <c r="L8550">
        <f t="shared" si="266"/>
        <v>8519</v>
      </c>
      <c r="M8550">
        <v>39</v>
      </c>
      <c r="N8550">
        <f t="shared" si="267"/>
        <v>45.433764839984747</v>
      </c>
    </row>
    <row r="8551" spans="12:14" x14ac:dyDescent="0.25">
      <c r="L8551">
        <f t="shared" si="266"/>
        <v>8520</v>
      </c>
      <c r="M8551">
        <v>39</v>
      </c>
      <c r="N8551">
        <f t="shared" si="267"/>
        <v>45.435454847042863</v>
      </c>
    </row>
    <row r="8552" spans="12:14" x14ac:dyDescent="0.25">
      <c r="L8552">
        <f t="shared" si="266"/>
        <v>8521</v>
      </c>
      <c r="M8552">
        <v>39</v>
      </c>
      <c r="N8552">
        <f t="shared" si="267"/>
        <v>45.437144622259375</v>
      </c>
    </row>
    <row r="8553" spans="12:14" x14ac:dyDescent="0.25">
      <c r="L8553">
        <f t="shared" si="266"/>
        <v>8522</v>
      </c>
      <c r="M8553">
        <v>39</v>
      </c>
      <c r="N8553">
        <f t="shared" si="267"/>
        <v>45.438834165677029</v>
      </c>
    </row>
    <row r="8554" spans="12:14" x14ac:dyDescent="0.25">
      <c r="L8554">
        <f t="shared" si="266"/>
        <v>8523</v>
      </c>
      <c r="M8554">
        <v>39</v>
      </c>
      <c r="N8554">
        <f t="shared" si="267"/>
        <v>45.44052347733858</v>
      </c>
    </row>
    <row r="8555" spans="12:14" x14ac:dyDescent="0.25">
      <c r="L8555">
        <f t="shared" si="266"/>
        <v>8524</v>
      </c>
      <c r="M8555">
        <v>39</v>
      </c>
      <c r="N8555">
        <f t="shared" si="267"/>
        <v>45.442212557286766</v>
      </c>
    </row>
    <row r="8556" spans="12:14" x14ac:dyDescent="0.25">
      <c r="L8556">
        <f t="shared" si="266"/>
        <v>8525</v>
      </c>
      <c r="M8556">
        <v>39</v>
      </c>
      <c r="N8556">
        <f t="shared" si="267"/>
        <v>45.443901405564311</v>
      </c>
    </row>
    <row r="8557" spans="12:14" x14ac:dyDescent="0.25">
      <c r="L8557">
        <f t="shared" si="266"/>
        <v>8526</v>
      </c>
      <c r="M8557">
        <v>39</v>
      </c>
      <c r="N8557">
        <f t="shared" si="267"/>
        <v>45.445590022213928</v>
      </c>
    </row>
    <row r="8558" spans="12:14" x14ac:dyDescent="0.25">
      <c r="L8558">
        <f t="shared" si="266"/>
        <v>8527</v>
      </c>
      <c r="M8558">
        <v>39</v>
      </c>
      <c r="N8558">
        <f t="shared" si="267"/>
        <v>45.44727840727834</v>
      </c>
    </row>
    <row r="8559" spans="12:14" x14ac:dyDescent="0.25">
      <c r="L8559">
        <f t="shared" si="266"/>
        <v>8528</v>
      </c>
      <c r="M8559">
        <v>39</v>
      </c>
      <c r="N8559">
        <f t="shared" si="267"/>
        <v>45.448966560800223</v>
      </c>
    </row>
    <row r="8560" spans="12:14" x14ac:dyDescent="0.25">
      <c r="L8560">
        <f t="shared" si="266"/>
        <v>8529</v>
      </c>
      <c r="M8560">
        <v>39</v>
      </c>
      <c r="N8560">
        <f t="shared" si="267"/>
        <v>45.450654482822252</v>
      </c>
    </row>
    <row r="8561" spans="12:14" x14ac:dyDescent="0.25">
      <c r="L8561">
        <f t="shared" si="266"/>
        <v>8530</v>
      </c>
      <c r="M8561">
        <v>39</v>
      </c>
      <c r="N8561">
        <f t="shared" si="267"/>
        <v>45.452342173387116</v>
      </c>
    </row>
    <row r="8562" spans="12:14" x14ac:dyDescent="0.25">
      <c r="L8562">
        <f t="shared" si="266"/>
        <v>8531</v>
      </c>
      <c r="M8562">
        <v>39</v>
      </c>
      <c r="N8562">
        <f t="shared" si="267"/>
        <v>45.454029632537456</v>
      </c>
    </row>
    <row r="8563" spans="12:14" x14ac:dyDescent="0.25">
      <c r="L8563">
        <f t="shared" si="266"/>
        <v>8532</v>
      </c>
      <c r="M8563">
        <v>39</v>
      </c>
      <c r="N8563">
        <f t="shared" si="267"/>
        <v>45.455716860315917</v>
      </c>
    </row>
    <row r="8564" spans="12:14" x14ac:dyDescent="0.25">
      <c r="L8564">
        <f t="shared" si="266"/>
        <v>8533</v>
      </c>
      <c r="M8564">
        <v>39</v>
      </c>
      <c r="N8564">
        <f t="shared" si="267"/>
        <v>45.457403856765147</v>
      </c>
    </row>
    <row r="8565" spans="12:14" x14ac:dyDescent="0.25">
      <c r="L8565">
        <f t="shared" si="266"/>
        <v>8534</v>
      </c>
      <c r="M8565">
        <v>39</v>
      </c>
      <c r="N8565">
        <f t="shared" si="267"/>
        <v>45.459090621927764</v>
      </c>
    </row>
    <row r="8566" spans="12:14" x14ac:dyDescent="0.25">
      <c r="L8566">
        <f t="shared" si="266"/>
        <v>8535</v>
      </c>
      <c r="M8566">
        <v>39</v>
      </c>
      <c r="N8566">
        <f t="shared" si="267"/>
        <v>45.460777155846372</v>
      </c>
    </row>
    <row r="8567" spans="12:14" x14ac:dyDescent="0.25">
      <c r="L8567">
        <f t="shared" si="266"/>
        <v>8536</v>
      </c>
      <c r="M8567">
        <v>39</v>
      </c>
      <c r="N8567">
        <f t="shared" si="267"/>
        <v>45.462463458563583</v>
      </c>
    </row>
    <row r="8568" spans="12:14" x14ac:dyDescent="0.25">
      <c r="L8568">
        <f t="shared" si="266"/>
        <v>8537</v>
      </c>
      <c r="M8568">
        <v>39</v>
      </c>
      <c r="N8568">
        <f t="shared" si="267"/>
        <v>45.464149530121979</v>
      </c>
    </row>
    <row r="8569" spans="12:14" x14ac:dyDescent="0.25">
      <c r="L8569">
        <f t="shared" si="266"/>
        <v>8538</v>
      </c>
      <c r="M8569">
        <v>39</v>
      </c>
      <c r="N8569">
        <f t="shared" si="267"/>
        <v>45.465835370564129</v>
      </c>
    </row>
    <row r="8570" spans="12:14" x14ac:dyDescent="0.25">
      <c r="L8570">
        <f t="shared" si="266"/>
        <v>8539</v>
      </c>
      <c r="M8570">
        <v>39</v>
      </c>
      <c r="N8570">
        <f t="shared" si="267"/>
        <v>45.467520979932615</v>
      </c>
    </row>
    <row r="8571" spans="12:14" x14ac:dyDescent="0.25">
      <c r="L8571">
        <f t="shared" si="266"/>
        <v>8540</v>
      </c>
      <c r="M8571">
        <v>39</v>
      </c>
      <c r="N8571">
        <f t="shared" si="267"/>
        <v>45.469206358269979</v>
      </c>
    </row>
    <row r="8572" spans="12:14" x14ac:dyDescent="0.25">
      <c r="L8572">
        <f t="shared" si="266"/>
        <v>8541</v>
      </c>
      <c r="M8572">
        <v>39</v>
      </c>
      <c r="N8572">
        <f t="shared" si="267"/>
        <v>45.470891505618766</v>
      </c>
    </row>
    <row r="8573" spans="12:14" x14ac:dyDescent="0.25">
      <c r="L8573">
        <f t="shared" si="266"/>
        <v>8542</v>
      </c>
      <c r="M8573">
        <v>39</v>
      </c>
      <c r="N8573">
        <f t="shared" si="267"/>
        <v>45.472576422021518</v>
      </c>
    </row>
    <row r="8574" spans="12:14" x14ac:dyDescent="0.25">
      <c r="L8574">
        <f t="shared" si="266"/>
        <v>8543</v>
      </c>
      <c r="M8574">
        <v>39</v>
      </c>
      <c r="N8574">
        <f t="shared" si="267"/>
        <v>45.474261107520732</v>
      </c>
    </row>
    <row r="8575" spans="12:14" x14ac:dyDescent="0.25">
      <c r="L8575">
        <f t="shared" si="266"/>
        <v>8544</v>
      </c>
      <c r="M8575">
        <v>39</v>
      </c>
      <c r="N8575">
        <f t="shared" si="267"/>
        <v>45.475945562158934</v>
      </c>
    </row>
    <row r="8576" spans="12:14" x14ac:dyDescent="0.25">
      <c r="L8576">
        <f t="shared" si="266"/>
        <v>8545</v>
      </c>
      <c r="M8576">
        <v>39</v>
      </c>
      <c r="N8576">
        <f t="shared" si="267"/>
        <v>45.477629785978607</v>
      </c>
    </row>
    <row r="8577" spans="12:14" x14ac:dyDescent="0.25">
      <c r="L8577">
        <f t="shared" si="266"/>
        <v>8546</v>
      </c>
      <c r="M8577">
        <v>39</v>
      </c>
      <c r="N8577">
        <f t="shared" si="267"/>
        <v>45.479313779022249</v>
      </c>
    </row>
    <row r="8578" spans="12:14" x14ac:dyDescent="0.25">
      <c r="L8578">
        <f t="shared" si="266"/>
        <v>8547</v>
      </c>
      <c r="M8578">
        <v>39</v>
      </c>
      <c r="N8578">
        <f t="shared" si="267"/>
        <v>45.480997541332329</v>
      </c>
    </row>
    <row r="8579" spans="12:14" x14ac:dyDescent="0.25">
      <c r="L8579">
        <f t="shared" si="266"/>
        <v>8548</v>
      </c>
      <c r="M8579">
        <v>39</v>
      </c>
      <c r="N8579">
        <f t="shared" si="267"/>
        <v>45.482681072951301</v>
      </c>
    </row>
    <row r="8580" spans="12:14" x14ac:dyDescent="0.25">
      <c r="L8580">
        <f t="shared" si="266"/>
        <v>8549</v>
      </c>
      <c r="M8580">
        <v>39</v>
      </c>
      <c r="N8580">
        <f t="shared" si="267"/>
        <v>45.484364373921629</v>
      </c>
    </row>
    <row r="8581" spans="12:14" x14ac:dyDescent="0.25">
      <c r="L8581">
        <f t="shared" si="266"/>
        <v>8550</v>
      </c>
      <c r="M8581">
        <v>39</v>
      </c>
      <c r="N8581">
        <f t="shared" si="267"/>
        <v>45.486047444285738</v>
      </c>
    </row>
    <row r="8582" spans="12:14" x14ac:dyDescent="0.25">
      <c r="L8582">
        <f t="shared" si="266"/>
        <v>8551</v>
      </c>
      <c r="M8582">
        <v>39</v>
      </c>
      <c r="N8582">
        <f t="shared" si="267"/>
        <v>45.487730284086062</v>
      </c>
    </row>
    <row r="8583" spans="12:14" x14ac:dyDescent="0.25">
      <c r="L8583">
        <f t="shared" si="266"/>
        <v>8552</v>
      </c>
      <c r="M8583">
        <v>39</v>
      </c>
      <c r="N8583">
        <f t="shared" si="267"/>
        <v>45.489412893365028</v>
      </c>
    </row>
    <row r="8584" spans="12:14" x14ac:dyDescent="0.25">
      <c r="L8584">
        <f t="shared" si="266"/>
        <v>8553</v>
      </c>
      <c r="M8584">
        <v>39</v>
      </c>
      <c r="N8584">
        <f t="shared" si="267"/>
        <v>45.491095272165019</v>
      </c>
    </row>
    <row r="8585" spans="12:14" x14ac:dyDescent="0.25">
      <c r="L8585">
        <f t="shared" si="266"/>
        <v>8554</v>
      </c>
      <c r="M8585">
        <v>39</v>
      </c>
      <c r="N8585">
        <f t="shared" si="267"/>
        <v>45.492777420528434</v>
      </c>
    </row>
    <row r="8586" spans="12:14" x14ac:dyDescent="0.25">
      <c r="L8586">
        <f t="shared" si="266"/>
        <v>8555</v>
      </c>
      <c r="M8586">
        <v>39</v>
      </c>
      <c r="N8586">
        <f t="shared" si="267"/>
        <v>45.494459338497663</v>
      </c>
    </row>
    <row r="8587" spans="12:14" x14ac:dyDescent="0.25">
      <c r="L8587">
        <f t="shared" si="266"/>
        <v>8556</v>
      </c>
      <c r="M8587">
        <v>39</v>
      </c>
      <c r="N8587">
        <f t="shared" si="267"/>
        <v>45.496141026115076</v>
      </c>
    </row>
    <row r="8588" spans="12:14" x14ac:dyDescent="0.25">
      <c r="L8588">
        <f t="shared" si="266"/>
        <v>8557</v>
      </c>
      <c r="M8588">
        <v>39</v>
      </c>
      <c r="N8588">
        <f t="shared" si="267"/>
        <v>45.497822483423029</v>
      </c>
    </row>
    <row r="8589" spans="12:14" x14ac:dyDescent="0.25">
      <c r="L8589">
        <f t="shared" si="266"/>
        <v>8558</v>
      </c>
      <c r="M8589">
        <v>39</v>
      </c>
      <c r="N8589">
        <f t="shared" si="267"/>
        <v>45.499503710463863</v>
      </c>
    </row>
    <row r="8590" spans="12:14" x14ac:dyDescent="0.25">
      <c r="L8590">
        <f t="shared" si="266"/>
        <v>8559</v>
      </c>
      <c r="M8590">
        <v>39</v>
      </c>
      <c r="N8590">
        <f t="shared" si="267"/>
        <v>45.501184707279926</v>
      </c>
    </row>
    <row r="8591" spans="12:14" x14ac:dyDescent="0.25">
      <c r="L8591">
        <f t="shared" si="266"/>
        <v>8560</v>
      </c>
      <c r="M8591">
        <v>39</v>
      </c>
      <c r="N8591">
        <f t="shared" si="267"/>
        <v>45.502865473913523</v>
      </c>
    </row>
    <row r="8592" spans="12:14" x14ac:dyDescent="0.25">
      <c r="L8592">
        <f t="shared" si="266"/>
        <v>8561</v>
      </c>
      <c r="M8592">
        <v>39</v>
      </c>
      <c r="N8592">
        <f t="shared" si="267"/>
        <v>45.50454601040699</v>
      </c>
    </row>
    <row r="8593" spans="12:14" x14ac:dyDescent="0.25">
      <c r="L8593">
        <f t="shared" si="266"/>
        <v>8562</v>
      </c>
      <c r="M8593">
        <v>39</v>
      </c>
      <c r="N8593">
        <f t="shared" si="267"/>
        <v>45.506226316802618</v>
      </c>
    </row>
    <row r="8594" spans="12:14" x14ac:dyDescent="0.25">
      <c r="L8594">
        <f t="shared" si="266"/>
        <v>8563</v>
      </c>
      <c r="M8594">
        <v>39</v>
      </c>
      <c r="N8594">
        <f t="shared" si="267"/>
        <v>45.50790639314269</v>
      </c>
    </row>
    <row r="8595" spans="12:14" x14ac:dyDescent="0.25">
      <c r="L8595">
        <f t="shared" si="266"/>
        <v>8564</v>
      </c>
      <c r="M8595">
        <v>39</v>
      </c>
      <c r="N8595">
        <f t="shared" si="267"/>
        <v>45.509586239469492</v>
      </c>
    </row>
    <row r="8596" spans="12:14" x14ac:dyDescent="0.25">
      <c r="L8596">
        <f t="shared" si="266"/>
        <v>8565</v>
      </c>
      <c r="M8596">
        <v>39</v>
      </c>
      <c r="N8596">
        <f t="shared" si="267"/>
        <v>45.511265855825293</v>
      </c>
    </row>
    <row r="8597" spans="12:14" x14ac:dyDescent="0.25">
      <c r="L8597">
        <f t="shared" si="266"/>
        <v>8566</v>
      </c>
      <c r="M8597">
        <v>39</v>
      </c>
      <c r="N8597">
        <f t="shared" si="267"/>
        <v>45.51294524225235</v>
      </c>
    </row>
    <row r="8598" spans="12:14" x14ac:dyDescent="0.25">
      <c r="L8598">
        <f t="shared" si="266"/>
        <v>8567</v>
      </c>
      <c r="M8598">
        <v>39</v>
      </c>
      <c r="N8598">
        <f t="shared" si="267"/>
        <v>45.514624398792897</v>
      </c>
    </row>
    <row r="8599" spans="12:14" x14ac:dyDescent="0.25">
      <c r="L8599">
        <f t="shared" si="266"/>
        <v>8568</v>
      </c>
      <c r="M8599">
        <v>39</v>
      </c>
      <c r="N8599">
        <f t="shared" si="267"/>
        <v>45.516303325489176</v>
      </c>
    </row>
    <row r="8600" spans="12:14" x14ac:dyDescent="0.25">
      <c r="L8600">
        <f t="shared" si="266"/>
        <v>8569</v>
      </c>
      <c r="M8600">
        <v>39</v>
      </c>
      <c r="N8600">
        <f t="shared" si="267"/>
        <v>45.517982022383414</v>
      </c>
    </row>
    <row r="8601" spans="12:14" x14ac:dyDescent="0.25">
      <c r="L8601">
        <f t="shared" si="266"/>
        <v>8570</v>
      </c>
      <c r="M8601">
        <v>39</v>
      </c>
      <c r="N8601">
        <f t="shared" si="267"/>
        <v>45.519660489517811</v>
      </c>
    </row>
    <row r="8602" spans="12:14" x14ac:dyDescent="0.25">
      <c r="L8602">
        <f t="shared" si="266"/>
        <v>8571</v>
      </c>
      <c r="M8602">
        <v>39</v>
      </c>
      <c r="N8602">
        <f t="shared" si="267"/>
        <v>45.521338726934573</v>
      </c>
    </row>
    <row r="8603" spans="12:14" x14ac:dyDescent="0.25">
      <c r="L8603">
        <f t="shared" si="266"/>
        <v>8572</v>
      </c>
      <c r="M8603">
        <v>39</v>
      </c>
      <c r="N8603">
        <f t="shared" si="267"/>
        <v>45.523016734675878</v>
      </c>
    </row>
    <row r="8604" spans="12:14" x14ac:dyDescent="0.25">
      <c r="L8604">
        <f t="shared" si="266"/>
        <v>8573</v>
      </c>
      <c r="M8604">
        <v>39</v>
      </c>
      <c r="N8604">
        <f t="shared" si="267"/>
        <v>45.524694512783903</v>
      </c>
    </row>
    <row r="8605" spans="12:14" x14ac:dyDescent="0.25">
      <c r="L8605">
        <f t="shared" si="266"/>
        <v>8574</v>
      </c>
      <c r="M8605">
        <v>39</v>
      </c>
      <c r="N8605">
        <f t="shared" si="267"/>
        <v>45.526372061300833</v>
      </c>
    </row>
    <row r="8606" spans="12:14" x14ac:dyDescent="0.25">
      <c r="L8606">
        <f t="shared" si="266"/>
        <v>8575</v>
      </c>
      <c r="M8606">
        <v>39</v>
      </c>
      <c r="N8606">
        <f t="shared" si="267"/>
        <v>45.52804938026879</v>
      </c>
    </row>
    <row r="8607" spans="12:14" x14ac:dyDescent="0.25">
      <c r="L8607">
        <f t="shared" si="266"/>
        <v>8576</v>
      </c>
      <c r="M8607">
        <v>39</v>
      </c>
      <c r="N8607">
        <f t="shared" si="267"/>
        <v>45.529726469729944</v>
      </c>
    </row>
    <row r="8608" spans="12:14" x14ac:dyDescent="0.25">
      <c r="L8608">
        <f t="shared" si="266"/>
        <v>8577</v>
      </c>
      <c r="M8608">
        <v>39</v>
      </c>
      <c r="N8608">
        <f t="shared" si="267"/>
        <v>45.531403329726402</v>
      </c>
    </row>
    <row r="8609" spans="12:14" x14ac:dyDescent="0.25">
      <c r="L8609">
        <f t="shared" ref="L8609:L8672" si="268">L8608+1</f>
        <v>8578</v>
      </c>
      <c r="M8609">
        <v>39</v>
      </c>
      <c r="N8609">
        <f t="shared" ref="N8609:N8672" si="269">N$29*((1-EXP(-P$29*L8609))^R$29)</f>
        <v>45.533079960300299</v>
      </c>
    </row>
    <row r="8610" spans="12:14" x14ac:dyDescent="0.25">
      <c r="L8610">
        <f t="shared" si="268"/>
        <v>8579</v>
      </c>
      <c r="M8610">
        <v>39</v>
      </c>
      <c r="N8610">
        <f t="shared" si="269"/>
        <v>45.534756361493741</v>
      </c>
    </row>
    <row r="8611" spans="12:14" x14ac:dyDescent="0.25">
      <c r="L8611">
        <f t="shared" si="268"/>
        <v>8580</v>
      </c>
      <c r="M8611">
        <v>39</v>
      </c>
      <c r="N8611">
        <f t="shared" si="269"/>
        <v>45.53643253334883</v>
      </c>
    </row>
    <row r="8612" spans="12:14" x14ac:dyDescent="0.25">
      <c r="L8612">
        <f t="shared" si="268"/>
        <v>8581</v>
      </c>
      <c r="M8612">
        <v>39</v>
      </c>
      <c r="N8612">
        <f t="shared" si="269"/>
        <v>45.538108475907642</v>
      </c>
    </row>
    <row r="8613" spans="12:14" x14ac:dyDescent="0.25">
      <c r="L8613">
        <f t="shared" si="268"/>
        <v>8582</v>
      </c>
      <c r="M8613">
        <v>39</v>
      </c>
      <c r="N8613">
        <f t="shared" si="269"/>
        <v>45.539784189212256</v>
      </c>
    </row>
    <row r="8614" spans="12:14" x14ac:dyDescent="0.25">
      <c r="L8614">
        <f t="shared" si="268"/>
        <v>8583</v>
      </c>
      <c r="M8614">
        <v>39</v>
      </c>
      <c r="N8614">
        <f t="shared" si="269"/>
        <v>45.541459673304722</v>
      </c>
    </row>
    <row r="8615" spans="12:14" x14ac:dyDescent="0.25">
      <c r="L8615">
        <f t="shared" si="268"/>
        <v>8584</v>
      </c>
      <c r="M8615">
        <v>39</v>
      </c>
      <c r="N8615">
        <f t="shared" si="269"/>
        <v>45.543134928227097</v>
      </c>
    </row>
    <row r="8616" spans="12:14" x14ac:dyDescent="0.25">
      <c r="L8616">
        <f t="shared" si="268"/>
        <v>8585</v>
      </c>
      <c r="M8616">
        <v>39</v>
      </c>
      <c r="N8616">
        <f t="shared" si="269"/>
        <v>45.544809954021439</v>
      </c>
    </row>
    <row r="8617" spans="12:14" x14ac:dyDescent="0.25">
      <c r="L8617">
        <f t="shared" si="268"/>
        <v>8586</v>
      </c>
      <c r="M8617">
        <v>39</v>
      </c>
      <c r="N8617">
        <f t="shared" si="269"/>
        <v>45.546484750729761</v>
      </c>
    </row>
    <row r="8618" spans="12:14" x14ac:dyDescent="0.25">
      <c r="L8618">
        <f t="shared" si="268"/>
        <v>8587</v>
      </c>
      <c r="M8618">
        <v>39</v>
      </c>
      <c r="N8618">
        <f t="shared" si="269"/>
        <v>45.548159318394077</v>
      </c>
    </row>
    <row r="8619" spans="12:14" x14ac:dyDescent="0.25">
      <c r="L8619">
        <f t="shared" si="268"/>
        <v>8588</v>
      </c>
      <c r="M8619">
        <v>39</v>
      </c>
      <c r="N8619">
        <f t="shared" si="269"/>
        <v>45.549833657056396</v>
      </c>
    </row>
    <row r="8620" spans="12:14" x14ac:dyDescent="0.25">
      <c r="L8620">
        <f t="shared" si="268"/>
        <v>8589</v>
      </c>
      <c r="M8620">
        <v>39</v>
      </c>
      <c r="N8620">
        <f t="shared" si="269"/>
        <v>45.551507766758725</v>
      </c>
    </row>
    <row r="8621" spans="12:14" x14ac:dyDescent="0.25">
      <c r="L8621">
        <f t="shared" si="268"/>
        <v>8590</v>
      </c>
      <c r="M8621">
        <v>39</v>
      </c>
      <c r="N8621">
        <f t="shared" si="269"/>
        <v>45.553181647543035</v>
      </c>
    </row>
    <row r="8622" spans="12:14" x14ac:dyDescent="0.25">
      <c r="L8622">
        <f t="shared" si="268"/>
        <v>8591</v>
      </c>
      <c r="M8622">
        <v>39</v>
      </c>
      <c r="N8622">
        <f t="shared" si="269"/>
        <v>45.554855299451305</v>
      </c>
    </row>
    <row r="8623" spans="12:14" x14ac:dyDescent="0.25">
      <c r="L8623">
        <f t="shared" si="268"/>
        <v>8592</v>
      </c>
      <c r="M8623">
        <v>39</v>
      </c>
      <c r="N8623">
        <f t="shared" si="269"/>
        <v>45.556528722525478</v>
      </c>
    </row>
    <row r="8624" spans="12:14" x14ac:dyDescent="0.25">
      <c r="L8624">
        <f t="shared" si="268"/>
        <v>8593</v>
      </c>
      <c r="M8624">
        <v>39</v>
      </c>
      <c r="N8624">
        <f t="shared" si="269"/>
        <v>45.558201916807526</v>
      </c>
    </row>
    <row r="8625" spans="12:14" x14ac:dyDescent="0.25">
      <c r="L8625">
        <f t="shared" si="268"/>
        <v>8594</v>
      </c>
      <c r="M8625">
        <v>39</v>
      </c>
      <c r="N8625">
        <f t="shared" si="269"/>
        <v>45.559874882339379</v>
      </c>
    </row>
    <row r="8626" spans="12:14" x14ac:dyDescent="0.25">
      <c r="L8626">
        <f t="shared" si="268"/>
        <v>8595</v>
      </c>
      <c r="M8626">
        <v>39</v>
      </c>
      <c r="N8626">
        <f t="shared" si="269"/>
        <v>45.561547619162958</v>
      </c>
    </row>
    <row r="8627" spans="12:14" x14ac:dyDescent="0.25">
      <c r="L8627">
        <f t="shared" si="268"/>
        <v>8596</v>
      </c>
      <c r="M8627">
        <v>39</v>
      </c>
      <c r="N8627">
        <f t="shared" si="269"/>
        <v>45.563220127320193</v>
      </c>
    </row>
    <row r="8628" spans="12:14" x14ac:dyDescent="0.25">
      <c r="L8628">
        <f t="shared" si="268"/>
        <v>8597</v>
      </c>
      <c r="M8628">
        <v>39</v>
      </c>
      <c r="N8628">
        <f t="shared" si="269"/>
        <v>45.564892406852977</v>
      </c>
    </row>
    <row r="8629" spans="12:14" x14ac:dyDescent="0.25">
      <c r="L8629">
        <f t="shared" si="268"/>
        <v>8598</v>
      </c>
      <c r="M8629">
        <v>39</v>
      </c>
      <c r="N8629">
        <f t="shared" si="269"/>
        <v>45.566564457803203</v>
      </c>
    </row>
    <row r="8630" spans="12:14" x14ac:dyDescent="0.25">
      <c r="L8630">
        <f t="shared" si="268"/>
        <v>8599</v>
      </c>
      <c r="M8630">
        <v>39</v>
      </c>
      <c r="N8630">
        <f t="shared" si="269"/>
        <v>45.568236280212759</v>
      </c>
    </row>
    <row r="8631" spans="12:14" x14ac:dyDescent="0.25">
      <c r="L8631">
        <f t="shared" si="268"/>
        <v>8600</v>
      </c>
      <c r="M8631">
        <v>39</v>
      </c>
      <c r="N8631">
        <f t="shared" si="269"/>
        <v>45.569907874123508</v>
      </c>
    </row>
    <row r="8632" spans="12:14" x14ac:dyDescent="0.25">
      <c r="L8632">
        <f t="shared" si="268"/>
        <v>8601</v>
      </c>
      <c r="M8632">
        <v>39</v>
      </c>
      <c r="N8632">
        <f t="shared" si="269"/>
        <v>45.571579239577325</v>
      </c>
    </row>
    <row r="8633" spans="12:14" x14ac:dyDescent="0.25">
      <c r="L8633">
        <f t="shared" si="268"/>
        <v>8602</v>
      </c>
      <c r="M8633">
        <v>39</v>
      </c>
      <c r="N8633">
        <f t="shared" si="269"/>
        <v>45.573250376616045</v>
      </c>
    </row>
    <row r="8634" spans="12:14" x14ac:dyDescent="0.25">
      <c r="L8634">
        <f t="shared" si="268"/>
        <v>8603</v>
      </c>
      <c r="M8634">
        <v>39</v>
      </c>
      <c r="N8634">
        <f t="shared" si="269"/>
        <v>45.574921285281498</v>
      </c>
    </row>
    <row r="8635" spans="12:14" x14ac:dyDescent="0.25">
      <c r="L8635">
        <f t="shared" si="268"/>
        <v>8604</v>
      </c>
      <c r="M8635">
        <v>39</v>
      </c>
      <c r="N8635">
        <f t="shared" si="269"/>
        <v>45.576591965615528</v>
      </c>
    </row>
    <row r="8636" spans="12:14" x14ac:dyDescent="0.25">
      <c r="L8636">
        <f t="shared" si="268"/>
        <v>8605</v>
      </c>
      <c r="M8636">
        <v>39</v>
      </c>
      <c r="N8636">
        <f t="shared" si="269"/>
        <v>45.578262417659936</v>
      </c>
    </row>
    <row r="8637" spans="12:14" x14ac:dyDescent="0.25">
      <c r="L8637">
        <f t="shared" si="268"/>
        <v>8606</v>
      </c>
      <c r="M8637">
        <v>39</v>
      </c>
      <c r="N8637">
        <f t="shared" si="269"/>
        <v>45.57993264145653</v>
      </c>
    </row>
    <row r="8638" spans="12:14" x14ac:dyDescent="0.25">
      <c r="L8638">
        <f t="shared" si="268"/>
        <v>8607</v>
      </c>
      <c r="M8638">
        <v>39</v>
      </c>
      <c r="N8638">
        <f t="shared" si="269"/>
        <v>45.581602637047105</v>
      </c>
    </row>
    <row r="8639" spans="12:14" x14ac:dyDescent="0.25">
      <c r="L8639">
        <f t="shared" si="268"/>
        <v>8608</v>
      </c>
      <c r="M8639">
        <v>39</v>
      </c>
      <c r="N8639">
        <f t="shared" si="269"/>
        <v>45.583272404473441</v>
      </c>
    </row>
    <row r="8640" spans="12:14" x14ac:dyDescent="0.25">
      <c r="L8640">
        <f t="shared" si="268"/>
        <v>8609</v>
      </c>
      <c r="M8640">
        <v>39</v>
      </c>
      <c r="N8640">
        <f t="shared" si="269"/>
        <v>45.584941943777309</v>
      </c>
    </row>
    <row r="8641" spans="12:14" x14ac:dyDescent="0.25">
      <c r="L8641">
        <f t="shared" si="268"/>
        <v>8610</v>
      </c>
      <c r="M8641">
        <v>39</v>
      </c>
      <c r="N8641">
        <f t="shared" si="269"/>
        <v>45.586611255000449</v>
      </c>
    </row>
    <row r="8642" spans="12:14" x14ac:dyDescent="0.25">
      <c r="L8642">
        <f t="shared" si="268"/>
        <v>8611</v>
      </c>
      <c r="M8642">
        <v>39</v>
      </c>
      <c r="N8642">
        <f t="shared" si="269"/>
        <v>45.588280338184632</v>
      </c>
    </row>
    <row r="8643" spans="12:14" x14ac:dyDescent="0.25">
      <c r="L8643">
        <f t="shared" si="268"/>
        <v>8612</v>
      </c>
      <c r="M8643">
        <v>39</v>
      </c>
      <c r="N8643">
        <f t="shared" si="269"/>
        <v>45.589949193371581</v>
      </c>
    </row>
    <row r="8644" spans="12:14" x14ac:dyDescent="0.25">
      <c r="L8644">
        <f t="shared" si="268"/>
        <v>8613</v>
      </c>
      <c r="M8644">
        <v>39</v>
      </c>
      <c r="N8644">
        <f t="shared" si="269"/>
        <v>45.591617820603034</v>
      </c>
    </row>
    <row r="8645" spans="12:14" x14ac:dyDescent="0.25">
      <c r="L8645">
        <f t="shared" si="268"/>
        <v>8614</v>
      </c>
      <c r="M8645">
        <v>39</v>
      </c>
      <c r="N8645">
        <f t="shared" si="269"/>
        <v>45.593286219920685</v>
      </c>
    </row>
    <row r="8646" spans="12:14" x14ac:dyDescent="0.25">
      <c r="L8646">
        <f t="shared" si="268"/>
        <v>8615</v>
      </c>
      <c r="M8646">
        <v>39</v>
      </c>
      <c r="N8646">
        <f t="shared" si="269"/>
        <v>45.594954391366251</v>
      </c>
    </row>
    <row r="8647" spans="12:14" x14ac:dyDescent="0.25">
      <c r="L8647">
        <f t="shared" si="268"/>
        <v>8616</v>
      </c>
      <c r="M8647">
        <v>39</v>
      </c>
      <c r="N8647">
        <f t="shared" si="269"/>
        <v>45.596622334981419</v>
      </c>
    </row>
    <row r="8648" spans="12:14" x14ac:dyDescent="0.25">
      <c r="L8648">
        <f t="shared" si="268"/>
        <v>8617</v>
      </c>
      <c r="M8648">
        <v>39</v>
      </c>
      <c r="N8648">
        <f t="shared" si="269"/>
        <v>45.598290050807869</v>
      </c>
    </row>
    <row r="8649" spans="12:14" x14ac:dyDescent="0.25">
      <c r="L8649">
        <f t="shared" si="268"/>
        <v>8618</v>
      </c>
      <c r="M8649">
        <v>39</v>
      </c>
      <c r="N8649">
        <f t="shared" si="269"/>
        <v>45.599957538887267</v>
      </c>
    </row>
    <row r="8650" spans="12:14" x14ac:dyDescent="0.25">
      <c r="L8650">
        <f t="shared" si="268"/>
        <v>8619</v>
      </c>
      <c r="M8650">
        <v>39</v>
      </c>
      <c r="N8650">
        <f t="shared" si="269"/>
        <v>45.601624799261273</v>
      </c>
    </row>
    <row r="8651" spans="12:14" x14ac:dyDescent="0.25">
      <c r="L8651">
        <f t="shared" si="268"/>
        <v>8620</v>
      </c>
      <c r="M8651">
        <v>39</v>
      </c>
      <c r="N8651">
        <f t="shared" si="269"/>
        <v>45.603291831971532</v>
      </c>
    </row>
    <row r="8652" spans="12:14" x14ac:dyDescent="0.25">
      <c r="L8652">
        <f t="shared" si="268"/>
        <v>8621</v>
      </c>
      <c r="M8652">
        <v>39</v>
      </c>
      <c r="N8652">
        <f t="shared" si="269"/>
        <v>45.604958637059703</v>
      </c>
    </row>
    <row r="8653" spans="12:14" x14ac:dyDescent="0.25">
      <c r="L8653">
        <f t="shared" si="268"/>
        <v>8622</v>
      </c>
      <c r="M8653">
        <v>39</v>
      </c>
      <c r="N8653">
        <f t="shared" si="269"/>
        <v>45.606625214567359</v>
      </c>
    </row>
    <row r="8654" spans="12:14" x14ac:dyDescent="0.25">
      <c r="L8654">
        <f t="shared" si="268"/>
        <v>8623</v>
      </c>
      <c r="M8654">
        <v>39</v>
      </c>
      <c r="N8654">
        <f t="shared" si="269"/>
        <v>45.608291564536152</v>
      </c>
    </row>
    <row r="8655" spans="12:14" x14ac:dyDescent="0.25">
      <c r="L8655">
        <f t="shared" si="268"/>
        <v>8624</v>
      </c>
      <c r="M8655">
        <v>39</v>
      </c>
      <c r="N8655">
        <f t="shared" si="269"/>
        <v>45.609957687007686</v>
      </c>
    </row>
    <row r="8656" spans="12:14" x14ac:dyDescent="0.25">
      <c r="L8656">
        <f t="shared" si="268"/>
        <v>8625</v>
      </c>
      <c r="M8656">
        <v>39</v>
      </c>
      <c r="N8656">
        <f t="shared" si="269"/>
        <v>45.611623582023526</v>
      </c>
    </row>
    <row r="8657" spans="12:14" x14ac:dyDescent="0.25">
      <c r="L8657">
        <f t="shared" si="268"/>
        <v>8626</v>
      </c>
      <c r="M8657">
        <v>39</v>
      </c>
      <c r="N8657">
        <f t="shared" si="269"/>
        <v>45.613289249625261</v>
      </c>
    </row>
    <row r="8658" spans="12:14" x14ac:dyDescent="0.25">
      <c r="L8658">
        <f t="shared" si="268"/>
        <v>8627</v>
      </c>
      <c r="M8658">
        <v>39</v>
      </c>
      <c r="N8658">
        <f t="shared" si="269"/>
        <v>45.614954689854471</v>
      </c>
    </row>
    <row r="8659" spans="12:14" x14ac:dyDescent="0.25">
      <c r="L8659">
        <f t="shared" si="268"/>
        <v>8628</v>
      </c>
      <c r="M8659">
        <v>39</v>
      </c>
      <c r="N8659">
        <f t="shared" si="269"/>
        <v>45.61661990275271</v>
      </c>
    </row>
    <row r="8660" spans="12:14" x14ac:dyDescent="0.25">
      <c r="L8660">
        <f t="shared" si="268"/>
        <v>8629</v>
      </c>
      <c r="M8660">
        <v>39</v>
      </c>
      <c r="N8660">
        <f t="shared" si="269"/>
        <v>45.618284888361515</v>
      </c>
    </row>
    <row r="8661" spans="12:14" x14ac:dyDescent="0.25">
      <c r="L8661">
        <f t="shared" si="268"/>
        <v>8630</v>
      </c>
      <c r="M8661">
        <v>39</v>
      </c>
      <c r="N8661">
        <f t="shared" si="269"/>
        <v>45.619949646722432</v>
      </c>
    </row>
    <row r="8662" spans="12:14" x14ac:dyDescent="0.25">
      <c r="L8662">
        <f t="shared" si="268"/>
        <v>8631</v>
      </c>
      <c r="M8662">
        <v>39</v>
      </c>
      <c r="N8662">
        <f t="shared" si="269"/>
        <v>45.621614177876978</v>
      </c>
    </row>
    <row r="8663" spans="12:14" x14ac:dyDescent="0.25">
      <c r="L8663">
        <f t="shared" si="268"/>
        <v>8632</v>
      </c>
      <c r="M8663">
        <v>39</v>
      </c>
      <c r="N8663">
        <f t="shared" si="269"/>
        <v>45.623278481866656</v>
      </c>
    </row>
    <row r="8664" spans="12:14" x14ac:dyDescent="0.25">
      <c r="L8664">
        <f t="shared" si="268"/>
        <v>8633</v>
      </c>
      <c r="M8664">
        <v>39</v>
      </c>
      <c r="N8664">
        <f t="shared" si="269"/>
        <v>45.62494255873299</v>
      </c>
    </row>
    <row r="8665" spans="12:14" x14ac:dyDescent="0.25">
      <c r="L8665">
        <f t="shared" si="268"/>
        <v>8634</v>
      </c>
      <c r="M8665">
        <v>39</v>
      </c>
      <c r="N8665">
        <f t="shared" si="269"/>
        <v>45.626606408517453</v>
      </c>
    </row>
    <row r="8666" spans="12:14" x14ac:dyDescent="0.25">
      <c r="L8666">
        <f t="shared" si="268"/>
        <v>8635</v>
      </c>
      <c r="M8666">
        <v>39</v>
      </c>
      <c r="N8666">
        <f t="shared" si="269"/>
        <v>45.628270031261529</v>
      </c>
    </row>
    <row r="8667" spans="12:14" x14ac:dyDescent="0.25">
      <c r="L8667">
        <f t="shared" si="268"/>
        <v>8636</v>
      </c>
      <c r="M8667">
        <v>39</v>
      </c>
      <c r="N8667">
        <f t="shared" si="269"/>
        <v>45.629933427006691</v>
      </c>
    </row>
    <row r="8668" spans="12:14" x14ac:dyDescent="0.25">
      <c r="L8668">
        <f t="shared" si="268"/>
        <v>8637</v>
      </c>
      <c r="M8668">
        <v>39</v>
      </c>
      <c r="N8668">
        <f t="shared" si="269"/>
        <v>45.631596595794392</v>
      </c>
    </row>
    <row r="8669" spans="12:14" x14ac:dyDescent="0.25">
      <c r="L8669">
        <f t="shared" si="268"/>
        <v>8638</v>
      </c>
      <c r="M8669">
        <v>39</v>
      </c>
      <c r="N8669">
        <f t="shared" si="269"/>
        <v>45.633259537666085</v>
      </c>
    </row>
    <row r="8670" spans="12:14" x14ac:dyDescent="0.25">
      <c r="L8670">
        <f t="shared" si="268"/>
        <v>8639</v>
      </c>
      <c r="M8670">
        <v>39</v>
      </c>
      <c r="N8670">
        <f t="shared" si="269"/>
        <v>45.634922252663188</v>
      </c>
    </row>
    <row r="8671" spans="12:14" x14ac:dyDescent="0.25">
      <c r="L8671">
        <f t="shared" si="268"/>
        <v>8640</v>
      </c>
      <c r="M8671">
        <v>39</v>
      </c>
      <c r="N8671">
        <f t="shared" si="269"/>
        <v>45.636584740827132</v>
      </c>
    </row>
    <row r="8672" spans="12:14" x14ac:dyDescent="0.25">
      <c r="L8672">
        <f t="shared" si="268"/>
        <v>8641</v>
      </c>
      <c r="M8672">
        <v>39</v>
      </c>
      <c r="N8672">
        <f t="shared" si="269"/>
        <v>45.638247002199357</v>
      </c>
    </row>
    <row r="8673" spans="12:14" x14ac:dyDescent="0.25">
      <c r="L8673">
        <f t="shared" ref="L8673:L8736" si="270">L8672+1</f>
        <v>8642</v>
      </c>
      <c r="M8673">
        <v>39</v>
      </c>
      <c r="N8673">
        <f t="shared" ref="N8673:N8736" si="271">N$29*((1-EXP(-P$29*L8673))^R$29)</f>
        <v>45.639909036821223</v>
      </c>
    </row>
    <row r="8674" spans="12:14" x14ac:dyDescent="0.25">
      <c r="L8674">
        <f t="shared" si="270"/>
        <v>8643</v>
      </c>
      <c r="M8674">
        <v>39</v>
      </c>
      <c r="N8674">
        <f t="shared" si="271"/>
        <v>45.641570844734147</v>
      </c>
    </row>
    <row r="8675" spans="12:14" x14ac:dyDescent="0.25">
      <c r="L8675">
        <f t="shared" si="270"/>
        <v>8644</v>
      </c>
      <c r="M8675">
        <v>39</v>
      </c>
      <c r="N8675">
        <f t="shared" si="271"/>
        <v>45.643232425979498</v>
      </c>
    </row>
    <row r="8676" spans="12:14" x14ac:dyDescent="0.25">
      <c r="L8676">
        <f t="shared" si="270"/>
        <v>8645</v>
      </c>
      <c r="M8676">
        <v>39</v>
      </c>
      <c r="N8676">
        <f t="shared" si="271"/>
        <v>45.64489378059865</v>
      </c>
    </row>
    <row r="8677" spans="12:14" x14ac:dyDescent="0.25">
      <c r="L8677">
        <f t="shared" si="270"/>
        <v>8646</v>
      </c>
      <c r="M8677">
        <v>39</v>
      </c>
      <c r="N8677">
        <f t="shared" si="271"/>
        <v>45.64655490863295</v>
      </c>
    </row>
    <row r="8678" spans="12:14" x14ac:dyDescent="0.25">
      <c r="L8678">
        <f t="shared" si="270"/>
        <v>8647</v>
      </c>
      <c r="M8678">
        <v>39</v>
      </c>
      <c r="N8678">
        <f t="shared" si="271"/>
        <v>45.648215810123759</v>
      </c>
    </row>
    <row r="8679" spans="12:14" x14ac:dyDescent="0.25">
      <c r="L8679">
        <f t="shared" si="270"/>
        <v>8648</v>
      </c>
      <c r="M8679">
        <v>39</v>
      </c>
      <c r="N8679">
        <f t="shared" si="271"/>
        <v>45.649876485112415</v>
      </c>
    </row>
    <row r="8680" spans="12:14" x14ac:dyDescent="0.25">
      <c r="L8680">
        <f t="shared" si="270"/>
        <v>8649</v>
      </c>
      <c r="M8680">
        <v>39</v>
      </c>
      <c r="N8680">
        <f t="shared" si="271"/>
        <v>45.651536933640223</v>
      </c>
    </row>
    <row r="8681" spans="12:14" x14ac:dyDescent="0.25">
      <c r="L8681">
        <f t="shared" si="270"/>
        <v>8650</v>
      </c>
      <c r="M8681">
        <v>39</v>
      </c>
      <c r="N8681">
        <f t="shared" si="271"/>
        <v>45.653197155748508</v>
      </c>
    </row>
    <row r="8682" spans="12:14" x14ac:dyDescent="0.25">
      <c r="L8682">
        <f t="shared" si="270"/>
        <v>8651</v>
      </c>
      <c r="M8682">
        <v>39</v>
      </c>
      <c r="N8682">
        <f t="shared" si="271"/>
        <v>45.654857151478566</v>
      </c>
    </row>
    <row r="8683" spans="12:14" x14ac:dyDescent="0.25">
      <c r="L8683">
        <f t="shared" si="270"/>
        <v>8652</v>
      </c>
      <c r="M8683">
        <v>39</v>
      </c>
      <c r="N8683">
        <f t="shared" si="271"/>
        <v>45.656516920871709</v>
      </c>
    </row>
    <row r="8684" spans="12:14" x14ac:dyDescent="0.25">
      <c r="L8684">
        <f t="shared" si="270"/>
        <v>8653</v>
      </c>
      <c r="M8684">
        <v>39</v>
      </c>
      <c r="N8684">
        <f t="shared" si="271"/>
        <v>45.658176463969198</v>
      </c>
    </row>
    <row r="8685" spans="12:14" x14ac:dyDescent="0.25">
      <c r="L8685">
        <f t="shared" si="270"/>
        <v>8654</v>
      </c>
      <c r="M8685">
        <v>39</v>
      </c>
      <c r="N8685">
        <f t="shared" si="271"/>
        <v>45.659835780812301</v>
      </c>
    </row>
    <row r="8686" spans="12:14" x14ac:dyDescent="0.25">
      <c r="L8686">
        <f t="shared" si="270"/>
        <v>8655</v>
      </c>
      <c r="M8686">
        <v>39</v>
      </c>
      <c r="N8686">
        <f t="shared" si="271"/>
        <v>45.661494871442279</v>
      </c>
    </row>
    <row r="8687" spans="12:14" x14ac:dyDescent="0.25">
      <c r="L8687">
        <f t="shared" si="270"/>
        <v>8656</v>
      </c>
      <c r="M8687">
        <v>39</v>
      </c>
      <c r="N8687">
        <f t="shared" si="271"/>
        <v>45.66315373590038</v>
      </c>
    </row>
    <row r="8688" spans="12:14" x14ac:dyDescent="0.25">
      <c r="L8688">
        <f t="shared" si="270"/>
        <v>8657</v>
      </c>
      <c r="M8688">
        <v>39</v>
      </c>
      <c r="N8688">
        <f t="shared" si="271"/>
        <v>45.664812374227843</v>
      </c>
    </row>
    <row r="8689" spans="12:14" x14ac:dyDescent="0.25">
      <c r="L8689">
        <f t="shared" si="270"/>
        <v>8658</v>
      </c>
      <c r="M8689">
        <v>39</v>
      </c>
      <c r="N8689">
        <f t="shared" si="271"/>
        <v>45.666470786465901</v>
      </c>
    </row>
    <row r="8690" spans="12:14" x14ac:dyDescent="0.25">
      <c r="L8690">
        <f t="shared" si="270"/>
        <v>8659</v>
      </c>
      <c r="M8690">
        <v>39</v>
      </c>
      <c r="N8690">
        <f t="shared" si="271"/>
        <v>45.668128972655744</v>
      </c>
    </row>
    <row r="8691" spans="12:14" x14ac:dyDescent="0.25">
      <c r="L8691">
        <f t="shared" si="270"/>
        <v>8660</v>
      </c>
      <c r="M8691">
        <v>39</v>
      </c>
      <c r="N8691">
        <f t="shared" si="271"/>
        <v>45.669786932838598</v>
      </c>
    </row>
    <row r="8692" spans="12:14" x14ac:dyDescent="0.25">
      <c r="L8692">
        <f t="shared" si="270"/>
        <v>8661</v>
      </c>
      <c r="M8692">
        <v>39</v>
      </c>
      <c r="N8692">
        <f t="shared" si="271"/>
        <v>45.671444667055653</v>
      </c>
    </row>
    <row r="8693" spans="12:14" x14ac:dyDescent="0.25">
      <c r="L8693">
        <f t="shared" si="270"/>
        <v>8662</v>
      </c>
      <c r="M8693">
        <v>39</v>
      </c>
      <c r="N8693">
        <f t="shared" si="271"/>
        <v>45.673102175348077</v>
      </c>
    </row>
    <row r="8694" spans="12:14" x14ac:dyDescent="0.25">
      <c r="L8694">
        <f t="shared" si="270"/>
        <v>8663</v>
      </c>
      <c r="M8694">
        <v>39</v>
      </c>
      <c r="N8694">
        <f t="shared" si="271"/>
        <v>45.674759457757048</v>
      </c>
    </row>
    <row r="8695" spans="12:14" x14ac:dyDescent="0.25">
      <c r="L8695">
        <f t="shared" si="270"/>
        <v>8664</v>
      </c>
      <c r="M8695">
        <v>39</v>
      </c>
      <c r="N8695">
        <f t="shared" si="271"/>
        <v>45.676416514323726</v>
      </c>
    </row>
    <row r="8696" spans="12:14" x14ac:dyDescent="0.25">
      <c r="L8696">
        <f t="shared" si="270"/>
        <v>8665</v>
      </c>
      <c r="M8696">
        <v>39</v>
      </c>
      <c r="N8696">
        <f t="shared" si="271"/>
        <v>45.678073345089253</v>
      </c>
    </row>
    <row r="8697" spans="12:14" x14ac:dyDescent="0.25">
      <c r="L8697">
        <f t="shared" si="270"/>
        <v>8666</v>
      </c>
      <c r="M8697">
        <v>39</v>
      </c>
      <c r="N8697">
        <f t="shared" si="271"/>
        <v>45.679729950094767</v>
      </c>
    </row>
    <row r="8698" spans="12:14" x14ac:dyDescent="0.25">
      <c r="L8698">
        <f t="shared" si="270"/>
        <v>8667</v>
      </c>
      <c r="M8698">
        <v>39</v>
      </c>
      <c r="N8698">
        <f t="shared" si="271"/>
        <v>45.681386329381411</v>
      </c>
    </row>
    <row r="8699" spans="12:14" x14ac:dyDescent="0.25">
      <c r="L8699">
        <f t="shared" si="270"/>
        <v>8668</v>
      </c>
      <c r="M8699">
        <v>39</v>
      </c>
      <c r="N8699">
        <f t="shared" si="271"/>
        <v>45.683042482990274</v>
      </c>
    </row>
    <row r="8700" spans="12:14" x14ac:dyDescent="0.25">
      <c r="L8700">
        <f t="shared" si="270"/>
        <v>8669</v>
      </c>
      <c r="M8700">
        <v>39</v>
      </c>
      <c r="N8700">
        <f t="shared" si="271"/>
        <v>45.68469841096249</v>
      </c>
    </row>
    <row r="8701" spans="12:14" x14ac:dyDescent="0.25">
      <c r="L8701">
        <f t="shared" si="270"/>
        <v>8670</v>
      </c>
      <c r="M8701">
        <v>39</v>
      </c>
      <c r="N8701">
        <f t="shared" si="271"/>
        <v>45.686354113339128</v>
      </c>
    </row>
    <row r="8702" spans="12:14" x14ac:dyDescent="0.25">
      <c r="L8702">
        <f t="shared" si="270"/>
        <v>8671</v>
      </c>
      <c r="M8702">
        <v>39</v>
      </c>
      <c r="N8702">
        <f t="shared" si="271"/>
        <v>45.688009590161286</v>
      </c>
    </row>
    <row r="8703" spans="12:14" x14ac:dyDescent="0.25">
      <c r="L8703">
        <f t="shared" si="270"/>
        <v>8672</v>
      </c>
      <c r="M8703">
        <v>39</v>
      </c>
      <c r="N8703">
        <f t="shared" si="271"/>
        <v>45.689664841470012</v>
      </c>
    </row>
    <row r="8704" spans="12:14" x14ac:dyDescent="0.25">
      <c r="L8704">
        <f t="shared" si="270"/>
        <v>8673</v>
      </c>
      <c r="M8704">
        <v>39</v>
      </c>
      <c r="N8704">
        <f t="shared" si="271"/>
        <v>45.69131986730639</v>
      </c>
    </row>
    <row r="8705" spans="12:14" x14ac:dyDescent="0.25">
      <c r="L8705">
        <f t="shared" si="270"/>
        <v>8674</v>
      </c>
      <c r="M8705">
        <v>39</v>
      </c>
      <c r="N8705">
        <f t="shared" si="271"/>
        <v>45.692974667711461</v>
      </c>
    </row>
    <row r="8706" spans="12:14" x14ac:dyDescent="0.25">
      <c r="L8706">
        <f t="shared" si="270"/>
        <v>8675</v>
      </c>
      <c r="M8706">
        <v>39</v>
      </c>
      <c r="N8706">
        <f t="shared" si="271"/>
        <v>45.694629242726272</v>
      </c>
    </row>
    <row r="8707" spans="12:14" x14ac:dyDescent="0.25">
      <c r="L8707">
        <f t="shared" si="270"/>
        <v>8676</v>
      </c>
      <c r="M8707">
        <v>39</v>
      </c>
      <c r="N8707">
        <f t="shared" si="271"/>
        <v>45.696283592391836</v>
      </c>
    </row>
    <row r="8708" spans="12:14" x14ac:dyDescent="0.25">
      <c r="L8708">
        <f t="shared" si="270"/>
        <v>8677</v>
      </c>
      <c r="M8708">
        <v>39</v>
      </c>
      <c r="N8708">
        <f t="shared" si="271"/>
        <v>45.697937716749188</v>
      </c>
    </row>
    <row r="8709" spans="12:14" x14ac:dyDescent="0.25">
      <c r="L8709">
        <f t="shared" si="270"/>
        <v>8678</v>
      </c>
      <c r="M8709">
        <v>39</v>
      </c>
      <c r="N8709">
        <f t="shared" si="271"/>
        <v>45.69959161583931</v>
      </c>
    </row>
    <row r="8710" spans="12:14" x14ac:dyDescent="0.25">
      <c r="L8710">
        <f t="shared" si="270"/>
        <v>8679</v>
      </c>
      <c r="M8710">
        <v>39</v>
      </c>
      <c r="N8710">
        <f t="shared" si="271"/>
        <v>45.701245289703216</v>
      </c>
    </row>
    <row r="8711" spans="12:14" x14ac:dyDescent="0.25">
      <c r="L8711">
        <f t="shared" si="270"/>
        <v>8680</v>
      </c>
      <c r="M8711">
        <v>39</v>
      </c>
      <c r="N8711">
        <f t="shared" si="271"/>
        <v>45.702898738381883</v>
      </c>
    </row>
    <row r="8712" spans="12:14" x14ac:dyDescent="0.25">
      <c r="L8712">
        <f t="shared" si="270"/>
        <v>8681</v>
      </c>
      <c r="M8712">
        <v>39</v>
      </c>
      <c r="N8712">
        <f t="shared" si="271"/>
        <v>45.704551961916295</v>
      </c>
    </row>
    <row r="8713" spans="12:14" x14ac:dyDescent="0.25">
      <c r="L8713">
        <f t="shared" si="270"/>
        <v>8682</v>
      </c>
      <c r="M8713">
        <v>39</v>
      </c>
      <c r="N8713">
        <f t="shared" si="271"/>
        <v>45.706204960347399</v>
      </c>
    </row>
    <row r="8714" spans="12:14" x14ac:dyDescent="0.25">
      <c r="L8714">
        <f t="shared" si="270"/>
        <v>8683</v>
      </c>
      <c r="M8714">
        <v>39</v>
      </c>
      <c r="N8714">
        <f t="shared" si="271"/>
        <v>45.707857733716139</v>
      </c>
    </row>
    <row r="8715" spans="12:14" x14ac:dyDescent="0.25">
      <c r="L8715">
        <f t="shared" si="270"/>
        <v>8684</v>
      </c>
      <c r="M8715">
        <v>39</v>
      </c>
      <c r="N8715">
        <f t="shared" si="271"/>
        <v>45.709510282063484</v>
      </c>
    </row>
    <row r="8716" spans="12:14" x14ac:dyDescent="0.25">
      <c r="L8716">
        <f t="shared" si="270"/>
        <v>8685</v>
      </c>
      <c r="M8716">
        <v>39</v>
      </c>
      <c r="N8716">
        <f t="shared" si="271"/>
        <v>45.711162605430339</v>
      </c>
    </row>
    <row r="8717" spans="12:14" x14ac:dyDescent="0.25">
      <c r="L8717">
        <f t="shared" si="270"/>
        <v>8686</v>
      </c>
      <c r="M8717">
        <v>39</v>
      </c>
      <c r="N8717">
        <f t="shared" si="271"/>
        <v>45.712814703857639</v>
      </c>
    </row>
    <row r="8718" spans="12:14" x14ac:dyDescent="0.25">
      <c r="L8718">
        <f t="shared" si="270"/>
        <v>8687</v>
      </c>
      <c r="M8718">
        <v>39</v>
      </c>
      <c r="N8718">
        <f t="shared" si="271"/>
        <v>45.714466577386276</v>
      </c>
    </row>
    <row r="8719" spans="12:14" x14ac:dyDescent="0.25">
      <c r="L8719">
        <f t="shared" si="270"/>
        <v>8688</v>
      </c>
      <c r="M8719">
        <v>39</v>
      </c>
      <c r="N8719">
        <f t="shared" si="271"/>
        <v>45.716118226057155</v>
      </c>
    </row>
    <row r="8720" spans="12:14" x14ac:dyDescent="0.25">
      <c r="L8720">
        <f t="shared" si="270"/>
        <v>8689</v>
      </c>
      <c r="M8720">
        <v>39</v>
      </c>
      <c r="N8720">
        <f t="shared" si="271"/>
        <v>45.717769649911162</v>
      </c>
    </row>
    <row r="8721" spans="12:14" x14ac:dyDescent="0.25">
      <c r="L8721">
        <f t="shared" si="270"/>
        <v>8690</v>
      </c>
      <c r="M8721">
        <v>39</v>
      </c>
      <c r="N8721">
        <f t="shared" si="271"/>
        <v>45.719420848989174</v>
      </c>
    </row>
    <row r="8722" spans="12:14" x14ac:dyDescent="0.25">
      <c r="L8722">
        <f t="shared" si="270"/>
        <v>8691</v>
      </c>
      <c r="M8722">
        <v>39</v>
      </c>
      <c r="N8722">
        <f t="shared" si="271"/>
        <v>45.721071823332046</v>
      </c>
    </row>
    <row r="8723" spans="12:14" x14ac:dyDescent="0.25">
      <c r="L8723">
        <f t="shared" si="270"/>
        <v>8692</v>
      </c>
      <c r="M8723">
        <v>39</v>
      </c>
      <c r="N8723">
        <f t="shared" si="271"/>
        <v>45.722722572980651</v>
      </c>
    </row>
    <row r="8724" spans="12:14" x14ac:dyDescent="0.25">
      <c r="L8724">
        <f t="shared" si="270"/>
        <v>8693</v>
      </c>
      <c r="M8724">
        <v>39</v>
      </c>
      <c r="N8724">
        <f t="shared" si="271"/>
        <v>45.724373097975807</v>
      </c>
    </row>
    <row r="8725" spans="12:14" x14ac:dyDescent="0.25">
      <c r="L8725">
        <f t="shared" si="270"/>
        <v>8694</v>
      </c>
      <c r="M8725">
        <v>39</v>
      </c>
      <c r="N8725">
        <f t="shared" si="271"/>
        <v>45.726023398358365</v>
      </c>
    </row>
    <row r="8726" spans="12:14" x14ac:dyDescent="0.25">
      <c r="L8726">
        <f t="shared" si="270"/>
        <v>8695</v>
      </c>
      <c r="M8726">
        <v>39</v>
      </c>
      <c r="N8726">
        <f t="shared" si="271"/>
        <v>45.72767347416913</v>
      </c>
    </row>
    <row r="8727" spans="12:14" x14ac:dyDescent="0.25">
      <c r="L8727">
        <f t="shared" si="270"/>
        <v>8696</v>
      </c>
      <c r="M8727">
        <v>39</v>
      </c>
      <c r="N8727">
        <f t="shared" si="271"/>
        <v>45.729323325448931</v>
      </c>
    </row>
    <row r="8728" spans="12:14" x14ac:dyDescent="0.25">
      <c r="L8728">
        <f t="shared" si="270"/>
        <v>8697</v>
      </c>
      <c r="M8728">
        <v>39</v>
      </c>
      <c r="N8728">
        <f t="shared" si="271"/>
        <v>45.730972952238545</v>
      </c>
    </row>
    <row r="8729" spans="12:14" x14ac:dyDescent="0.25">
      <c r="L8729">
        <f t="shared" si="270"/>
        <v>8698</v>
      </c>
      <c r="M8729">
        <v>39</v>
      </c>
      <c r="N8729">
        <f t="shared" si="271"/>
        <v>45.732622354578787</v>
      </c>
    </row>
    <row r="8730" spans="12:14" x14ac:dyDescent="0.25">
      <c r="L8730">
        <f t="shared" si="270"/>
        <v>8699</v>
      </c>
      <c r="M8730">
        <v>39</v>
      </c>
      <c r="N8730">
        <f t="shared" si="271"/>
        <v>45.734271532510405</v>
      </c>
    </row>
    <row r="8731" spans="12:14" x14ac:dyDescent="0.25">
      <c r="L8731">
        <f t="shared" si="270"/>
        <v>8700</v>
      </c>
      <c r="M8731">
        <v>39</v>
      </c>
      <c r="N8731">
        <f t="shared" si="271"/>
        <v>45.735920486074178</v>
      </c>
    </row>
    <row r="8732" spans="12:14" x14ac:dyDescent="0.25">
      <c r="L8732">
        <f t="shared" si="270"/>
        <v>8701</v>
      </c>
      <c r="M8732">
        <v>39</v>
      </c>
      <c r="N8732">
        <f t="shared" si="271"/>
        <v>45.737569215310863</v>
      </c>
    </row>
    <row r="8733" spans="12:14" x14ac:dyDescent="0.25">
      <c r="L8733">
        <f t="shared" si="270"/>
        <v>8702</v>
      </c>
      <c r="M8733">
        <v>39</v>
      </c>
      <c r="N8733">
        <f t="shared" si="271"/>
        <v>45.739217720261209</v>
      </c>
    </row>
    <row r="8734" spans="12:14" x14ac:dyDescent="0.25">
      <c r="L8734">
        <f t="shared" si="270"/>
        <v>8703</v>
      </c>
      <c r="M8734">
        <v>39</v>
      </c>
      <c r="N8734">
        <f t="shared" si="271"/>
        <v>45.740866000965951</v>
      </c>
    </row>
    <row r="8735" spans="12:14" x14ac:dyDescent="0.25">
      <c r="L8735">
        <f t="shared" si="270"/>
        <v>8704</v>
      </c>
      <c r="M8735">
        <v>39</v>
      </c>
      <c r="N8735">
        <f t="shared" si="271"/>
        <v>45.742514057465797</v>
      </c>
    </row>
    <row r="8736" spans="12:14" x14ac:dyDescent="0.25">
      <c r="L8736">
        <f t="shared" si="270"/>
        <v>8705</v>
      </c>
      <c r="M8736">
        <v>39</v>
      </c>
      <c r="N8736">
        <f t="shared" si="271"/>
        <v>45.744161889801475</v>
      </c>
    </row>
    <row r="8737" spans="12:14" x14ac:dyDescent="0.25">
      <c r="L8737">
        <f t="shared" ref="L8737:L8800" si="272">L8736+1</f>
        <v>8706</v>
      </c>
      <c r="M8737">
        <v>39</v>
      </c>
      <c r="N8737">
        <f t="shared" ref="N8737:N8800" si="273">N$29*((1-EXP(-P$29*L8737))^R$29)</f>
        <v>45.745809498013685</v>
      </c>
    </row>
    <row r="8738" spans="12:14" x14ac:dyDescent="0.25">
      <c r="L8738">
        <f t="shared" si="272"/>
        <v>8707</v>
      </c>
      <c r="M8738">
        <v>39</v>
      </c>
      <c r="N8738">
        <f t="shared" si="273"/>
        <v>45.747456882143105</v>
      </c>
    </row>
    <row r="8739" spans="12:14" x14ac:dyDescent="0.25">
      <c r="L8739">
        <f t="shared" si="272"/>
        <v>8708</v>
      </c>
      <c r="M8739">
        <v>39</v>
      </c>
      <c r="N8739">
        <f t="shared" si="273"/>
        <v>45.749104042230421</v>
      </c>
    </row>
    <row r="8740" spans="12:14" x14ac:dyDescent="0.25">
      <c r="L8740">
        <f t="shared" si="272"/>
        <v>8709</v>
      </c>
      <c r="M8740">
        <v>39</v>
      </c>
      <c r="N8740">
        <f t="shared" si="273"/>
        <v>45.750750978316319</v>
      </c>
    </row>
    <row r="8741" spans="12:14" x14ac:dyDescent="0.25">
      <c r="L8741">
        <f t="shared" si="272"/>
        <v>8710</v>
      </c>
      <c r="M8741">
        <v>39</v>
      </c>
      <c r="N8741">
        <f t="shared" si="273"/>
        <v>45.752397690441434</v>
      </c>
    </row>
    <row r="8742" spans="12:14" x14ac:dyDescent="0.25">
      <c r="L8742">
        <f t="shared" si="272"/>
        <v>8711</v>
      </c>
      <c r="M8742">
        <v>39</v>
      </c>
      <c r="N8742">
        <f t="shared" si="273"/>
        <v>45.754044178646424</v>
      </c>
    </row>
    <row r="8743" spans="12:14" x14ac:dyDescent="0.25">
      <c r="L8743">
        <f t="shared" si="272"/>
        <v>8712</v>
      </c>
      <c r="M8743">
        <v>39</v>
      </c>
      <c r="N8743">
        <f t="shared" si="273"/>
        <v>45.755690442971932</v>
      </c>
    </row>
    <row r="8744" spans="12:14" x14ac:dyDescent="0.25">
      <c r="L8744">
        <f t="shared" si="272"/>
        <v>8713</v>
      </c>
      <c r="M8744">
        <v>39</v>
      </c>
      <c r="N8744">
        <f t="shared" si="273"/>
        <v>45.757336483458566</v>
      </c>
    </row>
    <row r="8745" spans="12:14" x14ac:dyDescent="0.25">
      <c r="L8745">
        <f t="shared" si="272"/>
        <v>8714</v>
      </c>
      <c r="M8745">
        <v>39</v>
      </c>
      <c r="N8745">
        <f t="shared" si="273"/>
        <v>45.758982300146961</v>
      </c>
    </row>
    <row r="8746" spans="12:14" x14ac:dyDescent="0.25">
      <c r="L8746">
        <f t="shared" si="272"/>
        <v>8715</v>
      </c>
      <c r="M8746">
        <v>39</v>
      </c>
      <c r="N8746">
        <f t="shared" si="273"/>
        <v>45.760627893077711</v>
      </c>
    </row>
    <row r="8747" spans="12:14" x14ac:dyDescent="0.25">
      <c r="L8747">
        <f t="shared" si="272"/>
        <v>8716</v>
      </c>
      <c r="M8747">
        <v>39</v>
      </c>
      <c r="N8747">
        <f t="shared" si="273"/>
        <v>45.762273262291401</v>
      </c>
    </row>
    <row r="8748" spans="12:14" x14ac:dyDescent="0.25">
      <c r="L8748">
        <f t="shared" si="272"/>
        <v>8717</v>
      </c>
      <c r="M8748">
        <v>39</v>
      </c>
      <c r="N8748">
        <f t="shared" si="273"/>
        <v>45.763918407828633</v>
      </c>
    </row>
    <row r="8749" spans="12:14" x14ac:dyDescent="0.25">
      <c r="L8749">
        <f t="shared" si="272"/>
        <v>8718</v>
      </c>
      <c r="M8749">
        <v>39</v>
      </c>
      <c r="N8749">
        <f t="shared" si="273"/>
        <v>45.765563329729979</v>
      </c>
    </row>
    <row r="8750" spans="12:14" x14ac:dyDescent="0.25">
      <c r="L8750">
        <f t="shared" si="272"/>
        <v>8719</v>
      </c>
      <c r="M8750">
        <v>39</v>
      </c>
      <c r="N8750">
        <f t="shared" si="273"/>
        <v>45.767208028035981</v>
      </c>
    </row>
    <row r="8751" spans="12:14" x14ac:dyDescent="0.25">
      <c r="L8751">
        <f t="shared" si="272"/>
        <v>8720</v>
      </c>
      <c r="M8751">
        <v>39</v>
      </c>
      <c r="N8751">
        <f t="shared" si="273"/>
        <v>45.768852502787205</v>
      </c>
    </row>
    <row r="8752" spans="12:14" x14ac:dyDescent="0.25">
      <c r="L8752">
        <f t="shared" si="272"/>
        <v>8721</v>
      </c>
      <c r="M8752">
        <v>39</v>
      </c>
      <c r="N8752">
        <f t="shared" si="273"/>
        <v>45.770496754024187</v>
      </c>
    </row>
    <row r="8753" spans="12:14" x14ac:dyDescent="0.25">
      <c r="L8753">
        <f t="shared" si="272"/>
        <v>8722</v>
      </c>
      <c r="M8753">
        <v>39</v>
      </c>
      <c r="N8753">
        <f t="shared" si="273"/>
        <v>45.772140781787456</v>
      </c>
    </row>
    <row r="8754" spans="12:14" x14ac:dyDescent="0.25">
      <c r="L8754">
        <f t="shared" si="272"/>
        <v>8723</v>
      </c>
      <c r="M8754">
        <v>39</v>
      </c>
      <c r="N8754">
        <f t="shared" si="273"/>
        <v>45.773784586117529</v>
      </c>
    </row>
    <row r="8755" spans="12:14" x14ac:dyDescent="0.25">
      <c r="L8755">
        <f t="shared" si="272"/>
        <v>8724</v>
      </c>
      <c r="M8755">
        <v>39</v>
      </c>
      <c r="N8755">
        <f t="shared" si="273"/>
        <v>45.775428167054912</v>
      </c>
    </row>
    <row r="8756" spans="12:14" x14ac:dyDescent="0.25">
      <c r="L8756">
        <f t="shared" si="272"/>
        <v>8725</v>
      </c>
      <c r="M8756">
        <v>39</v>
      </c>
      <c r="N8756">
        <f t="shared" si="273"/>
        <v>45.777071524640114</v>
      </c>
    </row>
    <row r="8757" spans="12:14" x14ac:dyDescent="0.25">
      <c r="L8757">
        <f t="shared" si="272"/>
        <v>8726</v>
      </c>
      <c r="M8757">
        <v>39</v>
      </c>
      <c r="N8757">
        <f t="shared" si="273"/>
        <v>45.7787146589136</v>
      </c>
    </row>
    <row r="8758" spans="12:14" x14ac:dyDescent="0.25">
      <c r="L8758">
        <f t="shared" si="272"/>
        <v>8727</v>
      </c>
      <c r="M8758">
        <v>39</v>
      </c>
      <c r="N8758">
        <f t="shared" si="273"/>
        <v>45.780357569915878</v>
      </c>
    </row>
    <row r="8759" spans="12:14" x14ac:dyDescent="0.25">
      <c r="L8759">
        <f t="shared" si="272"/>
        <v>8728</v>
      </c>
      <c r="M8759">
        <v>39</v>
      </c>
      <c r="N8759">
        <f t="shared" si="273"/>
        <v>45.782000257687379</v>
      </c>
    </row>
    <row r="8760" spans="12:14" x14ac:dyDescent="0.25">
      <c r="L8760">
        <f t="shared" si="272"/>
        <v>8729</v>
      </c>
      <c r="M8760">
        <v>39</v>
      </c>
      <c r="N8760">
        <f t="shared" si="273"/>
        <v>45.783642722268567</v>
      </c>
    </row>
    <row r="8761" spans="12:14" x14ac:dyDescent="0.25">
      <c r="L8761">
        <f t="shared" si="272"/>
        <v>8730</v>
      </c>
      <c r="M8761">
        <v>39</v>
      </c>
      <c r="N8761">
        <f t="shared" si="273"/>
        <v>45.785284963699894</v>
      </c>
    </row>
    <row r="8762" spans="12:14" x14ac:dyDescent="0.25">
      <c r="L8762">
        <f t="shared" si="272"/>
        <v>8731</v>
      </c>
      <c r="M8762">
        <v>39</v>
      </c>
      <c r="N8762">
        <f t="shared" si="273"/>
        <v>45.786926982021797</v>
      </c>
    </row>
    <row r="8763" spans="12:14" x14ac:dyDescent="0.25">
      <c r="L8763">
        <f t="shared" si="272"/>
        <v>8732</v>
      </c>
      <c r="M8763">
        <v>39</v>
      </c>
      <c r="N8763">
        <f t="shared" si="273"/>
        <v>45.788568777274683</v>
      </c>
    </row>
    <row r="8764" spans="12:14" x14ac:dyDescent="0.25">
      <c r="L8764">
        <f t="shared" si="272"/>
        <v>8733</v>
      </c>
      <c r="M8764">
        <v>39</v>
      </c>
      <c r="N8764">
        <f t="shared" si="273"/>
        <v>45.79021034949897</v>
      </c>
    </row>
    <row r="8765" spans="12:14" x14ac:dyDescent="0.25">
      <c r="L8765">
        <f t="shared" si="272"/>
        <v>8734</v>
      </c>
      <c r="M8765">
        <v>39</v>
      </c>
      <c r="N8765">
        <f t="shared" si="273"/>
        <v>45.791851698735059</v>
      </c>
    </row>
    <row r="8766" spans="12:14" x14ac:dyDescent="0.25">
      <c r="L8766">
        <f t="shared" si="272"/>
        <v>8735</v>
      </c>
      <c r="M8766">
        <v>39</v>
      </c>
      <c r="N8766">
        <f t="shared" si="273"/>
        <v>45.793492825023336</v>
      </c>
    </row>
    <row r="8767" spans="12:14" x14ac:dyDescent="0.25">
      <c r="L8767">
        <f t="shared" si="272"/>
        <v>8736</v>
      </c>
      <c r="M8767">
        <v>39</v>
      </c>
      <c r="N8767">
        <f t="shared" si="273"/>
        <v>45.795133728404188</v>
      </c>
    </row>
    <row r="8768" spans="12:14" x14ac:dyDescent="0.25">
      <c r="L8768">
        <f t="shared" si="272"/>
        <v>8737</v>
      </c>
      <c r="M8768">
        <v>39</v>
      </c>
      <c r="N8768">
        <f t="shared" si="273"/>
        <v>45.796774408917969</v>
      </c>
    </row>
    <row r="8769" spans="12:14" x14ac:dyDescent="0.25">
      <c r="L8769">
        <f t="shared" si="272"/>
        <v>8738</v>
      </c>
      <c r="M8769">
        <v>39</v>
      </c>
      <c r="N8769">
        <f t="shared" si="273"/>
        <v>45.798414866605064</v>
      </c>
    </row>
    <row r="8770" spans="12:14" x14ac:dyDescent="0.25">
      <c r="L8770">
        <f t="shared" si="272"/>
        <v>8739</v>
      </c>
      <c r="M8770">
        <v>39</v>
      </c>
      <c r="N8770">
        <f t="shared" si="273"/>
        <v>45.800055101505791</v>
      </c>
    </row>
    <row r="8771" spans="12:14" x14ac:dyDescent="0.25">
      <c r="L8771">
        <f t="shared" si="272"/>
        <v>8740</v>
      </c>
      <c r="M8771">
        <v>39</v>
      </c>
      <c r="N8771">
        <f t="shared" si="273"/>
        <v>45.8016951136605</v>
      </c>
    </row>
    <row r="8772" spans="12:14" x14ac:dyDescent="0.25">
      <c r="L8772">
        <f t="shared" si="272"/>
        <v>8741</v>
      </c>
      <c r="M8772">
        <v>39</v>
      </c>
      <c r="N8772">
        <f t="shared" si="273"/>
        <v>45.803334903109509</v>
      </c>
    </row>
    <row r="8773" spans="12:14" x14ac:dyDescent="0.25">
      <c r="L8773">
        <f t="shared" si="272"/>
        <v>8742</v>
      </c>
      <c r="M8773">
        <v>39</v>
      </c>
      <c r="N8773">
        <f t="shared" si="273"/>
        <v>45.804974469893146</v>
      </c>
    </row>
    <row r="8774" spans="12:14" x14ac:dyDescent="0.25">
      <c r="L8774">
        <f t="shared" si="272"/>
        <v>8743</v>
      </c>
      <c r="M8774">
        <v>39</v>
      </c>
      <c r="N8774">
        <f t="shared" si="273"/>
        <v>45.806613814051715</v>
      </c>
    </row>
    <row r="8775" spans="12:14" x14ac:dyDescent="0.25">
      <c r="L8775">
        <f t="shared" si="272"/>
        <v>8744</v>
      </c>
      <c r="M8775">
        <v>39</v>
      </c>
      <c r="N8775">
        <f t="shared" si="273"/>
        <v>45.808252935625497</v>
      </c>
    </row>
    <row r="8776" spans="12:14" x14ac:dyDescent="0.25">
      <c r="L8776">
        <f t="shared" si="272"/>
        <v>8745</v>
      </c>
      <c r="M8776">
        <v>39</v>
      </c>
      <c r="N8776">
        <f t="shared" si="273"/>
        <v>45.809891834654785</v>
      </c>
    </row>
    <row r="8777" spans="12:14" x14ac:dyDescent="0.25">
      <c r="L8777">
        <f t="shared" si="272"/>
        <v>8746</v>
      </c>
      <c r="M8777">
        <v>39</v>
      </c>
      <c r="N8777">
        <f t="shared" si="273"/>
        <v>45.811530511179846</v>
      </c>
    </row>
    <row r="8778" spans="12:14" x14ac:dyDescent="0.25">
      <c r="L8778">
        <f t="shared" si="272"/>
        <v>8747</v>
      </c>
      <c r="M8778">
        <v>39</v>
      </c>
      <c r="N8778">
        <f t="shared" si="273"/>
        <v>45.813168965240941</v>
      </c>
    </row>
    <row r="8779" spans="12:14" x14ac:dyDescent="0.25">
      <c r="L8779">
        <f t="shared" si="272"/>
        <v>8748</v>
      </c>
      <c r="M8779">
        <v>39</v>
      </c>
      <c r="N8779">
        <f t="shared" si="273"/>
        <v>45.814807196878334</v>
      </c>
    </row>
    <row r="8780" spans="12:14" x14ac:dyDescent="0.25">
      <c r="L8780">
        <f t="shared" si="272"/>
        <v>8749</v>
      </c>
      <c r="M8780">
        <v>39</v>
      </c>
      <c r="N8780">
        <f t="shared" si="273"/>
        <v>45.816445206132251</v>
      </c>
    </row>
    <row r="8781" spans="12:14" x14ac:dyDescent="0.25">
      <c r="L8781">
        <f t="shared" si="272"/>
        <v>8750</v>
      </c>
      <c r="M8781">
        <v>39</v>
      </c>
      <c r="N8781">
        <f t="shared" si="273"/>
        <v>45.818082993042928</v>
      </c>
    </row>
    <row r="8782" spans="12:14" x14ac:dyDescent="0.25">
      <c r="L8782">
        <f t="shared" si="272"/>
        <v>8751</v>
      </c>
      <c r="M8782">
        <v>39</v>
      </c>
      <c r="N8782">
        <f t="shared" si="273"/>
        <v>45.819720557650591</v>
      </c>
    </row>
    <row r="8783" spans="12:14" x14ac:dyDescent="0.25">
      <c r="L8783">
        <f t="shared" si="272"/>
        <v>8752</v>
      </c>
      <c r="M8783">
        <v>39</v>
      </c>
      <c r="N8783">
        <f t="shared" si="273"/>
        <v>45.821357899995427</v>
      </c>
    </row>
    <row r="8784" spans="12:14" x14ac:dyDescent="0.25">
      <c r="L8784">
        <f t="shared" si="272"/>
        <v>8753</v>
      </c>
      <c r="M8784">
        <v>39</v>
      </c>
      <c r="N8784">
        <f t="shared" si="273"/>
        <v>45.822995020117659</v>
      </c>
    </row>
    <row r="8785" spans="12:14" x14ac:dyDescent="0.25">
      <c r="L8785">
        <f t="shared" si="272"/>
        <v>8754</v>
      </c>
      <c r="M8785">
        <v>39</v>
      </c>
      <c r="N8785">
        <f t="shared" si="273"/>
        <v>45.82463191805747</v>
      </c>
    </row>
    <row r="8786" spans="12:14" x14ac:dyDescent="0.25">
      <c r="L8786">
        <f t="shared" si="272"/>
        <v>8755</v>
      </c>
      <c r="M8786">
        <v>39</v>
      </c>
      <c r="N8786">
        <f t="shared" si="273"/>
        <v>45.826268593855019</v>
      </c>
    </row>
    <row r="8787" spans="12:14" x14ac:dyDescent="0.25">
      <c r="L8787">
        <f t="shared" si="272"/>
        <v>8756</v>
      </c>
      <c r="M8787">
        <v>39</v>
      </c>
      <c r="N8787">
        <f t="shared" si="273"/>
        <v>45.827905047550495</v>
      </c>
    </row>
    <row r="8788" spans="12:14" x14ac:dyDescent="0.25">
      <c r="L8788">
        <f t="shared" si="272"/>
        <v>8757</v>
      </c>
      <c r="M8788">
        <v>39</v>
      </c>
      <c r="N8788">
        <f t="shared" si="273"/>
        <v>45.829541279184035</v>
      </c>
    </row>
    <row r="8789" spans="12:14" x14ac:dyDescent="0.25">
      <c r="L8789">
        <f t="shared" si="272"/>
        <v>8758</v>
      </c>
      <c r="M8789">
        <v>39</v>
      </c>
      <c r="N8789">
        <f t="shared" si="273"/>
        <v>45.8311772887958</v>
      </c>
    </row>
    <row r="8790" spans="12:14" x14ac:dyDescent="0.25">
      <c r="L8790">
        <f t="shared" si="272"/>
        <v>8759</v>
      </c>
      <c r="M8790">
        <v>39</v>
      </c>
      <c r="N8790">
        <f t="shared" si="273"/>
        <v>45.832813076425907</v>
      </c>
    </row>
    <row r="8791" spans="12:14" x14ac:dyDescent="0.25">
      <c r="L8791">
        <f t="shared" si="272"/>
        <v>8760</v>
      </c>
      <c r="M8791">
        <v>39</v>
      </c>
      <c r="N8791">
        <f t="shared" si="273"/>
        <v>45.834448642114502</v>
      </c>
    </row>
    <row r="8792" spans="12:14" x14ac:dyDescent="0.25">
      <c r="L8792">
        <f t="shared" si="272"/>
        <v>8761</v>
      </c>
      <c r="M8792">
        <v>39</v>
      </c>
      <c r="N8792">
        <f t="shared" si="273"/>
        <v>45.836083985901681</v>
      </c>
    </row>
    <row r="8793" spans="12:14" x14ac:dyDescent="0.25">
      <c r="L8793">
        <f t="shared" si="272"/>
        <v>8762</v>
      </c>
      <c r="M8793">
        <v>39</v>
      </c>
      <c r="N8793">
        <f t="shared" si="273"/>
        <v>45.837719107827553</v>
      </c>
    </row>
    <row r="8794" spans="12:14" x14ac:dyDescent="0.25">
      <c r="L8794">
        <f t="shared" si="272"/>
        <v>8763</v>
      </c>
      <c r="M8794">
        <v>39</v>
      </c>
      <c r="N8794">
        <f t="shared" si="273"/>
        <v>45.839354007932208</v>
      </c>
    </row>
    <row r="8795" spans="12:14" x14ac:dyDescent="0.25">
      <c r="L8795">
        <f t="shared" si="272"/>
        <v>8764</v>
      </c>
      <c r="M8795">
        <v>39</v>
      </c>
      <c r="N8795">
        <f t="shared" si="273"/>
        <v>45.840988686255727</v>
      </c>
    </row>
    <row r="8796" spans="12:14" x14ac:dyDescent="0.25">
      <c r="L8796">
        <f t="shared" si="272"/>
        <v>8765</v>
      </c>
      <c r="M8796">
        <v>39</v>
      </c>
      <c r="N8796">
        <f t="shared" si="273"/>
        <v>45.842623142838185</v>
      </c>
    </row>
    <row r="8797" spans="12:14" x14ac:dyDescent="0.25">
      <c r="L8797">
        <f t="shared" si="272"/>
        <v>8766</v>
      </c>
      <c r="M8797">
        <v>39</v>
      </c>
      <c r="N8797">
        <f t="shared" si="273"/>
        <v>45.844257377719643</v>
      </c>
    </row>
    <row r="8798" spans="12:14" x14ac:dyDescent="0.25">
      <c r="L8798">
        <f t="shared" si="272"/>
        <v>8767</v>
      </c>
      <c r="M8798">
        <v>39</v>
      </c>
      <c r="N8798">
        <f t="shared" si="273"/>
        <v>45.845891390940146</v>
      </c>
    </row>
    <row r="8799" spans="12:14" x14ac:dyDescent="0.25">
      <c r="L8799">
        <f t="shared" si="272"/>
        <v>8768</v>
      </c>
      <c r="M8799">
        <v>39</v>
      </c>
      <c r="N8799">
        <f t="shared" si="273"/>
        <v>45.847525182539734</v>
      </c>
    </row>
    <row r="8800" spans="12:14" x14ac:dyDescent="0.25">
      <c r="L8800">
        <f t="shared" si="272"/>
        <v>8769</v>
      </c>
      <c r="M8800">
        <v>39</v>
      </c>
      <c r="N8800">
        <f t="shared" si="273"/>
        <v>45.849158752558438</v>
      </c>
    </row>
    <row r="8801" spans="12:14" x14ac:dyDescent="0.25">
      <c r="L8801">
        <f t="shared" ref="L8801:L8864" si="274">L8800+1</f>
        <v>8770</v>
      </c>
      <c r="M8801">
        <v>39</v>
      </c>
      <c r="N8801">
        <f t="shared" ref="N8801:N8864" si="275">N$29*((1-EXP(-P$29*L8801))^R$29)</f>
        <v>45.850792101036284</v>
      </c>
    </row>
    <row r="8802" spans="12:14" x14ac:dyDescent="0.25">
      <c r="L8802">
        <f t="shared" si="274"/>
        <v>8771</v>
      </c>
      <c r="M8802">
        <v>39</v>
      </c>
      <c r="N8802">
        <f t="shared" si="275"/>
        <v>45.85242522801326</v>
      </c>
    </row>
    <row r="8803" spans="12:14" x14ac:dyDescent="0.25">
      <c r="L8803">
        <f t="shared" si="274"/>
        <v>8772</v>
      </c>
      <c r="M8803">
        <v>39</v>
      </c>
      <c r="N8803">
        <f t="shared" si="275"/>
        <v>45.854058133529385</v>
      </c>
    </row>
    <row r="8804" spans="12:14" x14ac:dyDescent="0.25">
      <c r="L8804">
        <f t="shared" si="274"/>
        <v>8773</v>
      </c>
      <c r="M8804">
        <v>39</v>
      </c>
      <c r="N8804">
        <f t="shared" si="275"/>
        <v>45.855690817624634</v>
      </c>
    </row>
    <row r="8805" spans="12:14" x14ac:dyDescent="0.25">
      <c r="L8805">
        <f t="shared" si="274"/>
        <v>8774</v>
      </c>
      <c r="M8805">
        <v>39</v>
      </c>
      <c r="N8805">
        <f t="shared" si="275"/>
        <v>45.857323280338974</v>
      </c>
    </row>
    <row r="8806" spans="12:14" x14ac:dyDescent="0.25">
      <c r="L8806">
        <f t="shared" si="274"/>
        <v>8775</v>
      </c>
      <c r="M8806">
        <v>39</v>
      </c>
      <c r="N8806">
        <f t="shared" si="275"/>
        <v>45.858955521712389</v>
      </c>
    </row>
    <row r="8807" spans="12:14" x14ac:dyDescent="0.25">
      <c r="L8807">
        <f t="shared" si="274"/>
        <v>8776</v>
      </c>
      <c r="M8807">
        <v>39</v>
      </c>
      <c r="N8807">
        <f t="shared" si="275"/>
        <v>45.860587541784824</v>
      </c>
    </row>
    <row r="8808" spans="12:14" x14ac:dyDescent="0.25">
      <c r="L8808">
        <f t="shared" si="274"/>
        <v>8777</v>
      </c>
      <c r="M8808">
        <v>39</v>
      </c>
      <c r="N8808">
        <f t="shared" si="275"/>
        <v>45.862219340596234</v>
      </c>
    </row>
    <row r="8809" spans="12:14" x14ac:dyDescent="0.25">
      <c r="L8809">
        <f t="shared" si="274"/>
        <v>8778</v>
      </c>
      <c r="M8809">
        <v>39</v>
      </c>
      <c r="N8809">
        <f t="shared" si="275"/>
        <v>45.863850918186529</v>
      </c>
    </row>
    <row r="8810" spans="12:14" x14ac:dyDescent="0.25">
      <c r="L8810">
        <f t="shared" si="274"/>
        <v>8779</v>
      </c>
      <c r="M8810">
        <v>39</v>
      </c>
      <c r="N8810">
        <f t="shared" si="275"/>
        <v>45.865482274595657</v>
      </c>
    </row>
    <row r="8811" spans="12:14" x14ac:dyDescent="0.25">
      <c r="L8811">
        <f t="shared" si="274"/>
        <v>8780</v>
      </c>
      <c r="M8811">
        <v>39</v>
      </c>
      <c r="N8811">
        <f t="shared" si="275"/>
        <v>45.867113409863521</v>
      </c>
    </row>
    <row r="8812" spans="12:14" x14ac:dyDescent="0.25">
      <c r="L8812">
        <f t="shared" si="274"/>
        <v>8781</v>
      </c>
      <c r="M8812">
        <v>39</v>
      </c>
      <c r="N8812">
        <f t="shared" si="275"/>
        <v>45.868744324030018</v>
      </c>
    </row>
    <row r="8813" spans="12:14" x14ac:dyDescent="0.25">
      <c r="L8813">
        <f t="shared" si="274"/>
        <v>8782</v>
      </c>
      <c r="M8813">
        <v>39</v>
      </c>
      <c r="N8813">
        <f t="shared" si="275"/>
        <v>45.870375017135053</v>
      </c>
    </row>
    <row r="8814" spans="12:14" x14ac:dyDescent="0.25">
      <c r="L8814">
        <f t="shared" si="274"/>
        <v>8783</v>
      </c>
      <c r="M8814">
        <v>39</v>
      </c>
      <c r="N8814">
        <f t="shared" si="275"/>
        <v>45.872005489218502</v>
      </c>
    </row>
    <row r="8815" spans="12:14" x14ac:dyDescent="0.25">
      <c r="L8815">
        <f t="shared" si="274"/>
        <v>8784</v>
      </c>
      <c r="M8815">
        <v>39</v>
      </c>
      <c r="N8815">
        <f t="shared" si="275"/>
        <v>45.873635740320232</v>
      </c>
    </row>
    <row r="8816" spans="12:14" x14ac:dyDescent="0.25">
      <c r="L8816">
        <f t="shared" si="274"/>
        <v>8785</v>
      </c>
      <c r="M8816">
        <v>39</v>
      </c>
      <c r="N8816">
        <f t="shared" si="275"/>
        <v>45.875265770480105</v>
      </c>
    </row>
    <row r="8817" spans="12:14" x14ac:dyDescent="0.25">
      <c r="L8817">
        <f t="shared" si="274"/>
        <v>8786</v>
      </c>
      <c r="M8817">
        <v>39</v>
      </c>
      <c r="N8817">
        <f t="shared" si="275"/>
        <v>45.876895579737976</v>
      </c>
    </row>
    <row r="8818" spans="12:14" x14ac:dyDescent="0.25">
      <c r="L8818">
        <f t="shared" si="274"/>
        <v>8787</v>
      </c>
      <c r="M8818">
        <v>39</v>
      </c>
      <c r="N8818">
        <f t="shared" si="275"/>
        <v>45.878525168133677</v>
      </c>
    </row>
    <row r="8819" spans="12:14" x14ac:dyDescent="0.25">
      <c r="L8819">
        <f t="shared" si="274"/>
        <v>8788</v>
      </c>
      <c r="M8819">
        <v>39</v>
      </c>
      <c r="N8819">
        <f t="shared" si="275"/>
        <v>45.880154535707042</v>
      </c>
    </row>
    <row r="8820" spans="12:14" x14ac:dyDescent="0.25">
      <c r="L8820">
        <f t="shared" si="274"/>
        <v>8789</v>
      </c>
      <c r="M8820">
        <v>39</v>
      </c>
      <c r="N8820">
        <f t="shared" si="275"/>
        <v>45.88178368249789</v>
      </c>
    </row>
    <row r="8821" spans="12:14" x14ac:dyDescent="0.25">
      <c r="L8821">
        <f t="shared" si="274"/>
        <v>8790</v>
      </c>
      <c r="M8821">
        <v>39</v>
      </c>
      <c r="N8821">
        <f t="shared" si="275"/>
        <v>45.883412608546024</v>
      </c>
    </row>
    <row r="8822" spans="12:14" x14ac:dyDescent="0.25">
      <c r="L8822">
        <f t="shared" si="274"/>
        <v>8791</v>
      </c>
      <c r="M8822">
        <v>39</v>
      </c>
      <c r="N8822">
        <f t="shared" si="275"/>
        <v>45.88504131389125</v>
      </c>
    </row>
    <row r="8823" spans="12:14" x14ac:dyDescent="0.25">
      <c r="L8823">
        <f t="shared" si="274"/>
        <v>8792</v>
      </c>
      <c r="M8823">
        <v>39</v>
      </c>
      <c r="N8823">
        <f t="shared" si="275"/>
        <v>45.886669798573351</v>
      </c>
    </row>
    <row r="8824" spans="12:14" x14ac:dyDescent="0.25">
      <c r="L8824">
        <f t="shared" si="274"/>
        <v>8793</v>
      </c>
      <c r="M8824">
        <v>39</v>
      </c>
      <c r="N8824">
        <f t="shared" si="275"/>
        <v>45.888298062632089</v>
      </c>
    </row>
    <row r="8825" spans="12:14" x14ac:dyDescent="0.25">
      <c r="L8825">
        <f t="shared" si="274"/>
        <v>8794</v>
      </c>
      <c r="M8825">
        <v>39</v>
      </c>
      <c r="N8825">
        <f t="shared" si="275"/>
        <v>45.889926106107254</v>
      </c>
    </row>
    <row r="8826" spans="12:14" x14ac:dyDescent="0.25">
      <c r="L8826">
        <f t="shared" si="274"/>
        <v>8795</v>
      </c>
      <c r="M8826">
        <v>39</v>
      </c>
      <c r="N8826">
        <f t="shared" si="275"/>
        <v>45.891553929038594</v>
      </c>
    </row>
    <row r="8827" spans="12:14" x14ac:dyDescent="0.25">
      <c r="L8827">
        <f t="shared" si="274"/>
        <v>8796</v>
      </c>
      <c r="M8827">
        <v>39</v>
      </c>
      <c r="N8827">
        <f t="shared" si="275"/>
        <v>45.893181531465849</v>
      </c>
    </row>
    <row r="8828" spans="12:14" x14ac:dyDescent="0.25">
      <c r="L8828">
        <f t="shared" si="274"/>
        <v>8797</v>
      </c>
      <c r="M8828">
        <v>39</v>
      </c>
      <c r="N8828">
        <f t="shared" si="275"/>
        <v>45.894808913428754</v>
      </c>
    </row>
    <row r="8829" spans="12:14" x14ac:dyDescent="0.25">
      <c r="L8829">
        <f t="shared" si="274"/>
        <v>8798</v>
      </c>
      <c r="M8829">
        <v>39</v>
      </c>
      <c r="N8829">
        <f t="shared" si="275"/>
        <v>45.896436074967035</v>
      </c>
    </row>
    <row r="8830" spans="12:14" x14ac:dyDescent="0.25">
      <c r="L8830">
        <f t="shared" si="274"/>
        <v>8799</v>
      </c>
      <c r="M8830">
        <v>39</v>
      </c>
      <c r="N8830">
        <f t="shared" si="275"/>
        <v>45.898063016120418</v>
      </c>
    </row>
    <row r="8831" spans="12:14" x14ac:dyDescent="0.25">
      <c r="L8831">
        <f t="shared" si="274"/>
        <v>8800</v>
      </c>
      <c r="M8831">
        <v>39</v>
      </c>
      <c r="N8831">
        <f t="shared" si="275"/>
        <v>45.899689736928586</v>
      </c>
    </row>
    <row r="8832" spans="12:14" x14ac:dyDescent="0.25">
      <c r="L8832">
        <f t="shared" si="274"/>
        <v>8801</v>
      </c>
      <c r="M8832">
        <v>39</v>
      </c>
      <c r="N8832">
        <f t="shared" si="275"/>
        <v>45.901316237431246</v>
      </c>
    </row>
    <row r="8833" spans="12:14" x14ac:dyDescent="0.25">
      <c r="L8833">
        <f t="shared" si="274"/>
        <v>8802</v>
      </c>
      <c r="M8833">
        <v>39</v>
      </c>
      <c r="N8833">
        <f t="shared" si="275"/>
        <v>45.902942517668073</v>
      </c>
    </row>
    <row r="8834" spans="12:14" x14ac:dyDescent="0.25">
      <c r="L8834">
        <f t="shared" si="274"/>
        <v>8803</v>
      </c>
      <c r="M8834">
        <v>39</v>
      </c>
      <c r="N8834">
        <f t="shared" si="275"/>
        <v>45.904568577678738</v>
      </c>
    </row>
    <row r="8835" spans="12:14" x14ac:dyDescent="0.25">
      <c r="L8835">
        <f t="shared" si="274"/>
        <v>8804</v>
      </c>
      <c r="M8835">
        <v>39</v>
      </c>
      <c r="N8835">
        <f t="shared" si="275"/>
        <v>45.906194417502924</v>
      </c>
    </row>
    <row r="8836" spans="12:14" x14ac:dyDescent="0.25">
      <c r="L8836">
        <f t="shared" si="274"/>
        <v>8805</v>
      </c>
      <c r="M8836">
        <v>39</v>
      </c>
      <c r="N8836">
        <f t="shared" si="275"/>
        <v>45.907820037180251</v>
      </c>
    </row>
    <row r="8837" spans="12:14" x14ac:dyDescent="0.25">
      <c r="L8837">
        <f t="shared" si="274"/>
        <v>8806</v>
      </c>
      <c r="M8837">
        <v>39</v>
      </c>
      <c r="N8837">
        <f t="shared" si="275"/>
        <v>45.909445436750381</v>
      </c>
    </row>
    <row r="8838" spans="12:14" x14ac:dyDescent="0.25">
      <c r="L8838">
        <f t="shared" si="274"/>
        <v>8807</v>
      </c>
      <c r="M8838">
        <v>39</v>
      </c>
      <c r="N8838">
        <f t="shared" si="275"/>
        <v>45.911070616252935</v>
      </c>
    </row>
    <row r="8839" spans="12:14" x14ac:dyDescent="0.25">
      <c r="L8839">
        <f t="shared" si="274"/>
        <v>8808</v>
      </c>
      <c r="M8839">
        <v>39</v>
      </c>
      <c r="N8839">
        <f t="shared" si="275"/>
        <v>45.912695575727547</v>
      </c>
    </row>
    <row r="8840" spans="12:14" x14ac:dyDescent="0.25">
      <c r="L8840">
        <f t="shared" si="274"/>
        <v>8809</v>
      </c>
      <c r="M8840">
        <v>39</v>
      </c>
      <c r="N8840">
        <f t="shared" si="275"/>
        <v>45.914320315213807</v>
      </c>
    </row>
    <row r="8841" spans="12:14" x14ac:dyDescent="0.25">
      <c r="L8841">
        <f t="shared" si="274"/>
        <v>8810</v>
      </c>
      <c r="M8841">
        <v>39</v>
      </c>
      <c r="N8841">
        <f t="shared" si="275"/>
        <v>45.915944834751329</v>
      </c>
    </row>
    <row r="8842" spans="12:14" x14ac:dyDescent="0.25">
      <c r="L8842">
        <f t="shared" si="274"/>
        <v>8811</v>
      </c>
      <c r="M8842">
        <v>39</v>
      </c>
      <c r="N8842">
        <f t="shared" si="275"/>
        <v>45.917569134379697</v>
      </c>
    </row>
    <row r="8843" spans="12:14" x14ac:dyDescent="0.25">
      <c r="L8843">
        <f t="shared" si="274"/>
        <v>8812</v>
      </c>
      <c r="M8843">
        <v>39</v>
      </c>
      <c r="N8843">
        <f t="shared" si="275"/>
        <v>45.919193214138495</v>
      </c>
    </row>
    <row r="8844" spans="12:14" x14ac:dyDescent="0.25">
      <c r="L8844">
        <f t="shared" si="274"/>
        <v>8813</v>
      </c>
      <c r="M8844">
        <v>39</v>
      </c>
      <c r="N8844">
        <f t="shared" si="275"/>
        <v>45.92081707406728</v>
      </c>
    </row>
    <row r="8845" spans="12:14" x14ac:dyDescent="0.25">
      <c r="L8845">
        <f t="shared" si="274"/>
        <v>8814</v>
      </c>
      <c r="M8845">
        <v>39</v>
      </c>
      <c r="N8845">
        <f t="shared" si="275"/>
        <v>45.922440714205614</v>
      </c>
    </row>
    <row r="8846" spans="12:14" x14ac:dyDescent="0.25">
      <c r="L8846">
        <f t="shared" si="274"/>
        <v>8815</v>
      </c>
      <c r="M8846">
        <v>39</v>
      </c>
      <c r="N8846">
        <f t="shared" si="275"/>
        <v>45.924064134593053</v>
      </c>
    </row>
    <row r="8847" spans="12:14" x14ac:dyDescent="0.25">
      <c r="L8847">
        <f t="shared" si="274"/>
        <v>8816</v>
      </c>
      <c r="M8847">
        <v>39</v>
      </c>
      <c r="N8847">
        <f t="shared" si="275"/>
        <v>45.925687335269124</v>
      </c>
    </row>
    <row r="8848" spans="12:14" x14ac:dyDescent="0.25">
      <c r="L8848">
        <f t="shared" si="274"/>
        <v>8817</v>
      </c>
      <c r="M8848">
        <v>39</v>
      </c>
      <c r="N8848">
        <f t="shared" si="275"/>
        <v>45.927310316273356</v>
      </c>
    </row>
    <row r="8849" spans="12:14" x14ac:dyDescent="0.25">
      <c r="L8849">
        <f t="shared" si="274"/>
        <v>8818</v>
      </c>
      <c r="M8849">
        <v>39</v>
      </c>
      <c r="N8849">
        <f t="shared" si="275"/>
        <v>45.928933077645276</v>
      </c>
    </row>
    <row r="8850" spans="12:14" x14ac:dyDescent="0.25">
      <c r="L8850">
        <f t="shared" si="274"/>
        <v>8819</v>
      </c>
      <c r="M8850">
        <v>39</v>
      </c>
      <c r="N8850">
        <f t="shared" si="275"/>
        <v>45.930555619424375</v>
      </c>
    </row>
    <row r="8851" spans="12:14" x14ac:dyDescent="0.25">
      <c r="L8851">
        <f t="shared" si="274"/>
        <v>8820</v>
      </c>
      <c r="M8851">
        <v>39</v>
      </c>
      <c r="N8851">
        <f t="shared" si="275"/>
        <v>45.93217794165016</v>
      </c>
    </row>
    <row r="8852" spans="12:14" x14ac:dyDescent="0.25">
      <c r="L8852">
        <f t="shared" si="274"/>
        <v>8821</v>
      </c>
      <c r="M8852">
        <v>39</v>
      </c>
      <c r="N8852">
        <f t="shared" si="275"/>
        <v>45.933800044362101</v>
      </c>
    </row>
    <row r="8853" spans="12:14" x14ac:dyDescent="0.25">
      <c r="L8853">
        <f t="shared" si="274"/>
        <v>8822</v>
      </c>
      <c r="M8853">
        <v>39</v>
      </c>
      <c r="N8853">
        <f t="shared" si="275"/>
        <v>45.935421927599698</v>
      </c>
    </row>
    <row r="8854" spans="12:14" x14ac:dyDescent="0.25">
      <c r="L8854">
        <f t="shared" si="274"/>
        <v>8823</v>
      </c>
      <c r="M8854">
        <v>39</v>
      </c>
      <c r="N8854">
        <f t="shared" si="275"/>
        <v>45.937043591402393</v>
      </c>
    </row>
    <row r="8855" spans="12:14" x14ac:dyDescent="0.25">
      <c r="L8855">
        <f t="shared" si="274"/>
        <v>8824</v>
      </c>
      <c r="M8855">
        <v>39</v>
      </c>
      <c r="N8855">
        <f t="shared" si="275"/>
        <v>45.938665035809649</v>
      </c>
    </row>
    <row r="8856" spans="12:14" x14ac:dyDescent="0.25">
      <c r="L8856">
        <f t="shared" si="274"/>
        <v>8825</v>
      </c>
      <c r="M8856">
        <v>39</v>
      </c>
      <c r="N8856">
        <f t="shared" si="275"/>
        <v>45.940286260860908</v>
      </c>
    </row>
    <row r="8857" spans="12:14" x14ac:dyDescent="0.25">
      <c r="L8857">
        <f t="shared" si="274"/>
        <v>8826</v>
      </c>
      <c r="M8857">
        <v>39</v>
      </c>
      <c r="N8857">
        <f t="shared" si="275"/>
        <v>45.941907266595607</v>
      </c>
    </row>
    <row r="8858" spans="12:14" x14ac:dyDescent="0.25">
      <c r="L8858">
        <f t="shared" si="274"/>
        <v>8827</v>
      </c>
      <c r="M8858">
        <v>39</v>
      </c>
      <c r="N8858">
        <f t="shared" si="275"/>
        <v>45.943528053053171</v>
      </c>
    </row>
    <row r="8859" spans="12:14" x14ac:dyDescent="0.25">
      <c r="L8859">
        <f t="shared" si="274"/>
        <v>8828</v>
      </c>
      <c r="M8859">
        <v>39</v>
      </c>
      <c r="N8859">
        <f t="shared" si="275"/>
        <v>45.945148620273002</v>
      </c>
    </row>
    <row r="8860" spans="12:14" x14ac:dyDescent="0.25">
      <c r="L8860">
        <f t="shared" si="274"/>
        <v>8829</v>
      </c>
      <c r="M8860">
        <v>39</v>
      </c>
      <c r="N8860">
        <f t="shared" si="275"/>
        <v>45.946768968294521</v>
      </c>
    </row>
    <row r="8861" spans="12:14" x14ac:dyDescent="0.25">
      <c r="L8861">
        <f t="shared" si="274"/>
        <v>8830</v>
      </c>
      <c r="M8861">
        <v>39</v>
      </c>
      <c r="N8861">
        <f t="shared" si="275"/>
        <v>45.948389097157104</v>
      </c>
    </row>
    <row r="8862" spans="12:14" x14ac:dyDescent="0.25">
      <c r="L8862">
        <f t="shared" si="274"/>
        <v>8831</v>
      </c>
      <c r="M8862">
        <v>39</v>
      </c>
      <c r="N8862">
        <f t="shared" si="275"/>
        <v>45.950009006900132</v>
      </c>
    </row>
    <row r="8863" spans="12:14" x14ac:dyDescent="0.25">
      <c r="L8863">
        <f t="shared" si="274"/>
        <v>8832</v>
      </c>
      <c r="M8863">
        <v>39</v>
      </c>
      <c r="N8863">
        <f t="shared" si="275"/>
        <v>45.951628697562995</v>
      </c>
    </row>
    <row r="8864" spans="12:14" x14ac:dyDescent="0.25">
      <c r="L8864">
        <f t="shared" si="274"/>
        <v>8833</v>
      </c>
      <c r="M8864">
        <v>39</v>
      </c>
      <c r="N8864">
        <f t="shared" si="275"/>
        <v>45.953248169185038</v>
      </c>
    </row>
    <row r="8865" spans="12:14" x14ac:dyDescent="0.25">
      <c r="L8865">
        <f t="shared" ref="L8865:L8928" si="276">L8864+1</f>
        <v>8834</v>
      </c>
      <c r="M8865">
        <v>39</v>
      </c>
      <c r="N8865">
        <f t="shared" ref="N8865:N8928" si="277">N$29*((1-EXP(-P$29*L8865))^R$29)</f>
        <v>45.954867421805616</v>
      </c>
    </row>
    <row r="8866" spans="12:14" x14ac:dyDescent="0.25">
      <c r="L8866">
        <f t="shared" si="276"/>
        <v>8835</v>
      </c>
      <c r="M8866">
        <v>39</v>
      </c>
      <c r="N8866">
        <f t="shared" si="277"/>
        <v>45.956486455464081</v>
      </c>
    </row>
    <row r="8867" spans="12:14" x14ac:dyDescent="0.25">
      <c r="L8867">
        <f t="shared" si="276"/>
        <v>8836</v>
      </c>
      <c r="M8867">
        <v>39</v>
      </c>
      <c r="N8867">
        <f t="shared" si="277"/>
        <v>45.958105270199738</v>
      </c>
    </row>
    <row r="8868" spans="12:14" x14ac:dyDescent="0.25">
      <c r="L8868">
        <f t="shared" si="276"/>
        <v>8837</v>
      </c>
      <c r="M8868">
        <v>39</v>
      </c>
      <c r="N8868">
        <f t="shared" si="277"/>
        <v>45.959723866051931</v>
      </c>
    </row>
    <row r="8869" spans="12:14" x14ac:dyDescent="0.25">
      <c r="L8869">
        <f t="shared" si="276"/>
        <v>8838</v>
      </c>
      <c r="M8869">
        <v>39</v>
      </c>
      <c r="N8869">
        <f t="shared" si="277"/>
        <v>45.961342243059967</v>
      </c>
    </row>
    <row r="8870" spans="12:14" x14ac:dyDescent="0.25">
      <c r="L8870">
        <f t="shared" si="276"/>
        <v>8839</v>
      </c>
      <c r="M8870">
        <v>39</v>
      </c>
      <c r="N8870">
        <f t="shared" si="277"/>
        <v>45.962960401263132</v>
      </c>
    </row>
    <row r="8871" spans="12:14" x14ac:dyDescent="0.25">
      <c r="L8871">
        <f t="shared" si="276"/>
        <v>8840</v>
      </c>
      <c r="M8871">
        <v>39</v>
      </c>
      <c r="N8871">
        <f t="shared" si="277"/>
        <v>45.964578340700733</v>
      </c>
    </row>
    <row r="8872" spans="12:14" x14ac:dyDescent="0.25">
      <c r="L8872">
        <f t="shared" si="276"/>
        <v>8841</v>
      </c>
      <c r="M8872">
        <v>39</v>
      </c>
      <c r="N8872">
        <f t="shared" si="277"/>
        <v>45.966196061412028</v>
      </c>
    </row>
    <row r="8873" spans="12:14" x14ac:dyDescent="0.25">
      <c r="L8873">
        <f t="shared" si="276"/>
        <v>8842</v>
      </c>
      <c r="M8873">
        <v>39</v>
      </c>
      <c r="N8873">
        <f t="shared" si="277"/>
        <v>45.967813563436309</v>
      </c>
    </row>
    <row r="8874" spans="12:14" x14ac:dyDescent="0.25">
      <c r="L8874">
        <f t="shared" si="276"/>
        <v>8843</v>
      </c>
      <c r="M8874">
        <v>39</v>
      </c>
      <c r="N8874">
        <f t="shared" si="277"/>
        <v>45.969430846812813</v>
      </c>
    </row>
    <row r="8875" spans="12:14" x14ac:dyDescent="0.25">
      <c r="L8875">
        <f t="shared" si="276"/>
        <v>8844</v>
      </c>
      <c r="M8875">
        <v>39</v>
      </c>
      <c r="N8875">
        <f t="shared" si="277"/>
        <v>45.971047911580811</v>
      </c>
    </row>
    <row r="8876" spans="12:14" x14ac:dyDescent="0.25">
      <c r="L8876">
        <f t="shared" si="276"/>
        <v>8845</v>
      </c>
      <c r="M8876">
        <v>39</v>
      </c>
      <c r="N8876">
        <f t="shared" si="277"/>
        <v>45.972664757779519</v>
      </c>
    </row>
    <row r="8877" spans="12:14" x14ac:dyDescent="0.25">
      <c r="L8877">
        <f t="shared" si="276"/>
        <v>8846</v>
      </c>
      <c r="M8877">
        <v>39</v>
      </c>
      <c r="N8877">
        <f t="shared" si="277"/>
        <v>45.974281385448187</v>
      </c>
    </row>
    <row r="8878" spans="12:14" x14ac:dyDescent="0.25">
      <c r="L8878">
        <f t="shared" si="276"/>
        <v>8847</v>
      </c>
      <c r="M8878">
        <v>39</v>
      </c>
      <c r="N8878">
        <f t="shared" si="277"/>
        <v>45.975897794626015</v>
      </c>
    </row>
    <row r="8879" spans="12:14" x14ac:dyDescent="0.25">
      <c r="L8879">
        <f t="shared" si="276"/>
        <v>8848</v>
      </c>
      <c r="M8879">
        <v>39</v>
      </c>
      <c r="N8879">
        <f t="shared" si="277"/>
        <v>45.977513985352211</v>
      </c>
    </row>
    <row r="8880" spans="12:14" x14ac:dyDescent="0.25">
      <c r="L8880">
        <f t="shared" si="276"/>
        <v>8849</v>
      </c>
      <c r="M8880">
        <v>39</v>
      </c>
      <c r="N8880">
        <f t="shared" si="277"/>
        <v>45.97912995766599</v>
      </c>
    </row>
    <row r="8881" spans="12:14" x14ac:dyDescent="0.25">
      <c r="L8881">
        <f t="shared" si="276"/>
        <v>8850</v>
      </c>
      <c r="M8881">
        <v>39</v>
      </c>
      <c r="N8881">
        <f t="shared" si="277"/>
        <v>45.980745711606524</v>
      </c>
    </row>
    <row r="8882" spans="12:14" x14ac:dyDescent="0.25">
      <c r="L8882">
        <f t="shared" si="276"/>
        <v>8851</v>
      </c>
      <c r="M8882">
        <v>39</v>
      </c>
      <c r="N8882">
        <f t="shared" si="277"/>
        <v>45.982361247212978</v>
      </c>
    </row>
    <row r="8883" spans="12:14" x14ac:dyDescent="0.25">
      <c r="L8883">
        <f t="shared" si="276"/>
        <v>8852</v>
      </c>
      <c r="M8883">
        <v>39</v>
      </c>
      <c r="N8883">
        <f t="shared" si="277"/>
        <v>45.983976564524546</v>
      </c>
    </row>
    <row r="8884" spans="12:14" x14ac:dyDescent="0.25">
      <c r="L8884">
        <f t="shared" si="276"/>
        <v>8853</v>
      </c>
      <c r="M8884">
        <v>39</v>
      </c>
      <c r="N8884">
        <f t="shared" si="277"/>
        <v>45.985591663580365</v>
      </c>
    </row>
    <row r="8885" spans="12:14" x14ac:dyDescent="0.25">
      <c r="L8885">
        <f t="shared" si="276"/>
        <v>8854</v>
      </c>
      <c r="M8885">
        <v>39</v>
      </c>
      <c r="N8885">
        <f t="shared" si="277"/>
        <v>45.987206544419585</v>
      </c>
    </row>
    <row r="8886" spans="12:14" x14ac:dyDescent="0.25">
      <c r="L8886">
        <f t="shared" si="276"/>
        <v>8855</v>
      </c>
      <c r="M8886">
        <v>39</v>
      </c>
      <c r="N8886">
        <f t="shared" si="277"/>
        <v>45.988821207081344</v>
      </c>
    </row>
    <row r="8887" spans="12:14" x14ac:dyDescent="0.25">
      <c r="L8887">
        <f t="shared" si="276"/>
        <v>8856</v>
      </c>
      <c r="M8887">
        <v>39</v>
      </c>
      <c r="N8887">
        <f t="shared" si="277"/>
        <v>45.990435651604777</v>
      </c>
    </row>
    <row r="8888" spans="12:14" x14ac:dyDescent="0.25">
      <c r="L8888">
        <f t="shared" si="276"/>
        <v>8857</v>
      </c>
      <c r="M8888">
        <v>39</v>
      </c>
      <c r="N8888">
        <f t="shared" si="277"/>
        <v>45.992049878028979</v>
      </c>
    </row>
    <row r="8889" spans="12:14" x14ac:dyDescent="0.25">
      <c r="L8889">
        <f t="shared" si="276"/>
        <v>8858</v>
      </c>
      <c r="M8889">
        <v>39</v>
      </c>
      <c r="N8889">
        <f t="shared" si="277"/>
        <v>45.993663886393065</v>
      </c>
    </row>
    <row r="8890" spans="12:14" x14ac:dyDescent="0.25">
      <c r="L8890">
        <f t="shared" si="276"/>
        <v>8859</v>
      </c>
      <c r="M8890">
        <v>39</v>
      </c>
      <c r="N8890">
        <f t="shared" si="277"/>
        <v>45.995277676736137</v>
      </c>
    </row>
    <row r="8891" spans="12:14" x14ac:dyDescent="0.25">
      <c r="L8891">
        <f t="shared" si="276"/>
        <v>8860</v>
      </c>
      <c r="M8891">
        <v>39</v>
      </c>
      <c r="N8891">
        <f t="shared" si="277"/>
        <v>45.996891249097267</v>
      </c>
    </row>
    <row r="8892" spans="12:14" x14ac:dyDescent="0.25">
      <c r="L8892">
        <f t="shared" si="276"/>
        <v>8861</v>
      </c>
      <c r="M8892">
        <v>39</v>
      </c>
      <c r="N8892">
        <f t="shared" si="277"/>
        <v>45.998504603515535</v>
      </c>
    </row>
    <row r="8893" spans="12:14" x14ac:dyDescent="0.25">
      <c r="L8893">
        <f t="shared" si="276"/>
        <v>8862</v>
      </c>
      <c r="M8893">
        <v>39</v>
      </c>
      <c r="N8893">
        <f t="shared" si="277"/>
        <v>46.000117740030007</v>
      </c>
    </row>
    <row r="8894" spans="12:14" x14ac:dyDescent="0.25">
      <c r="L8894">
        <f t="shared" si="276"/>
        <v>8863</v>
      </c>
      <c r="M8894">
        <v>39</v>
      </c>
      <c r="N8894">
        <f t="shared" si="277"/>
        <v>46.001730658679733</v>
      </c>
    </row>
    <row r="8895" spans="12:14" x14ac:dyDescent="0.25">
      <c r="L8895">
        <f t="shared" si="276"/>
        <v>8864</v>
      </c>
      <c r="M8895">
        <v>39</v>
      </c>
      <c r="N8895">
        <f t="shared" si="277"/>
        <v>46.003343359503766</v>
      </c>
    </row>
    <row r="8896" spans="12:14" x14ac:dyDescent="0.25">
      <c r="L8896">
        <f t="shared" si="276"/>
        <v>8865</v>
      </c>
      <c r="M8896">
        <v>39</v>
      </c>
      <c r="N8896">
        <f t="shared" si="277"/>
        <v>46.004955842541136</v>
      </c>
    </row>
    <row r="8897" spans="12:14" x14ac:dyDescent="0.25">
      <c r="L8897">
        <f t="shared" si="276"/>
        <v>8866</v>
      </c>
      <c r="M8897">
        <v>39</v>
      </c>
      <c r="N8897">
        <f t="shared" si="277"/>
        <v>46.006568107830851</v>
      </c>
    </row>
    <row r="8898" spans="12:14" x14ac:dyDescent="0.25">
      <c r="L8898">
        <f t="shared" si="276"/>
        <v>8867</v>
      </c>
      <c r="M8898">
        <v>39</v>
      </c>
      <c r="N8898">
        <f t="shared" si="277"/>
        <v>46.008180155411942</v>
      </c>
    </row>
    <row r="8899" spans="12:14" x14ac:dyDescent="0.25">
      <c r="L8899">
        <f t="shared" si="276"/>
        <v>8868</v>
      </c>
      <c r="M8899">
        <v>39</v>
      </c>
      <c r="N8899">
        <f t="shared" si="277"/>
        <v>46.009791985323417</v>
      </c>
    </row>
    <row r="8900" spans="12:14" x14ac:dyDescent="0.25">
      <c r="L8900">
        <f t="shared" si="276"/>
        <v>8869</v>
      </c>
      <c r="M8900">
        <v>39</v>
      </c>
      <c r="N8900">
        <f t="shared" si="277"/>
        <v>46.01140359760425</v>
      </c>
    </row>
    <row r="8901" spans="12:14" x14ac:dyDescent="0.25">
      <c r="L8901">
        <f t="shared" si="276"/>
        <v>8870</v>
      </c>
      <c r="M8901">
        <v>39</v>
      </c>
      <c r="N8901">
        <f t="shared" si="277"/>
        <v>46.013014992293435</v>
      </c>
    </row>
    <row r="8902" spans="12:14" x14ac:dyDescent="0.25">
      <c r="L8902">
        <f t="shared" si="276"/>
        <v>8871</v>
      </c>
      <c r="M8902">
        <v>39</v>
      </c>
      <c r="N8902">
        <f t="shared" si="277"/>
        <v>46.014626169429945</v>
      </c>
    </row>
    <row r="8903" spans="12:14" x14ac:dyDescent="0.25">
      <c r="L8903">
        <f t="shared" si="276"/>
        <v>8872</v>
      </c>
      <c r="M8903">
        <v>39</v>
      </c>
      <c r="N8903">
        <f t="shared" si="277"/>
        <v>46.016237129052747</v>
      </c>
    </row>
    <row r="8904" spans="12:14" x14ac:dyDescent="0.25">
      <c r="L8904">
        <f t="shared" si="276"/>
        <v>8873</v>
      </c>
      <c r="M8904">
        <v>39</v>
      </c>
      <c r="N8904">
        <f t="shared" si="277"/>
        <v>46.017847871200779</v>
      </c>
    </row>
    <row r="8905" spans="12:14" x14ac:dyDescent="0.25">
      <c r="L8905">
        <f t="shared" si="276"/>
        <v>8874</v>
      </c>
      <c r="M8905">
        <v>39</v>
      </c>
      <c r="N8905">
        <f t="shared" si="277"/>
        <v>46.019458395913006</v>
      </c>
    </row>
    <row r="8906" spans="12:14" x14ac:dyDescent="0.25">
      <c r="L8906">
        <f t="shared" si="276"/>
        <v>8875</v>
      </c>
      <c r="M8906">
        <v>39</v>
      </c>
      <c r="N8906">
        <f t="shared" si="277"/>
        <v>46.02106870322833</v>
      </c>
    </row>
    <row r="8907" spans="12:14" x14ac:dyDescent="0.25">
      <c r="L8907">
        <f t="shared" si="276"/>
        <v>8876</v>
      </c>
      <c r="M8907">
        <v>39</v>
      </c>
      <c r="N8907">
        <f t="shared" si="277"/>
        <v>46.02267879318569</v>
      </c>
    </row>
    <row r="8908" spans="12:14" x14ac:dyDescent="0.25">
      <c r="L8908">
        <f t="shared" si="276"/>
        <v>8877</v>
      </c>
      <c r="M8908">
        <v>39</v>
      </c>
      <c r="N8908">
        <f t="shared" si="277"/>
        <v>46.024288665823995</v>
      </c>
    </row>
    <row r="8909" spans="12:14" x14ac:dyDescent="0.25">
      <c r="L8909">
        <f t="shared" si="276"/>
        <v>8878</v>
      </c>
      <c r="M8909">
        <v>39</v>
      </c>
      <c r="N8909">
        <f t="shared" si="277"/>
        <v>46.025898321182162</v>
      </c>
    </row>
    <row r="8910" spans="12:14" x14ac:dyDescent="0.25">
      <c r="L8910">
        <f t="shared" si="276"/>
        <v>8879</v>
      </c>
      <c r="M8910">
        <v>39</v>
      </c>
      <c r="N8910">
        <f t="shared" si="277"/>
        <v>46.027507759299056</v>
      </c>
    </row>
    <row r="8911" spans="12:14" x14ac:dyDescent="0.25">
      <c r="L8911">
        <f t="shared" si="276"/>
        <v>8880</v>
      </c>
      <c r="M8911">
        <v>39</v>
      </c>
      <c r="N8911">
        <f t="shared" si="277"/>
        <v>46.029116980213573</v>
      </c>
    </row>
    <row r="8912" spans="12:14" x14ac:dyDescent="0.25">
      <c r="L8912">
        <f t="shared" si="276"/>
        <v>8881</v>
      </c>
      <c r="M8912">
        <v>39</v>
      </c>
      <c r="N8912">
        <f t="shared" si="277"/>
        <v>46.030725983964601</v>
      </c>
    </row>
    <row r="8913" spans="12:14" x14ac:dyDescent="0.25">
      <c r="L8913">
        <f t="shared" si="276"/>
        <v>8882</v>
      </c>
      <c r="M8913">
        <v>39</v>
      </c>
      <c r="N8913">
        <f t="shared" si="277"/>
        <v>46.032334770590964</v>
      </c>
    </row>
    <row r="8914" spans="12:14" x14ac:dyDescent="0.25">
      <c r="L8914">
        <f t="shared" si="276"/>
        <v>8883</v>
      </c>
      <c r="M8914">
        <v>39</v>
      </c>
      <c r="N8914">
        <f t="shared" si="277"/>
        <v>46.033943340131536</v>
      </c>
    </row>
    <row r="8915" spans="12:14" x14ac:dyDescent="0.25">
      <c r="L8915">
        <f t="shared" si="276"/>
        <v>8884</v>
      </c>
      <c r="M8915">
        <v>39</v>
      </c>
      <c r="N8915">
        <f t="shared" si="277"/>
        <v>46.035551692625155</v>
      </c>
    </row>
    <row r="8916" spans="12:14" x14ac:dyDescent="0.25">
      <c r="L8916">
        <f t="shared" si="276"/>
        <v>8885</v>
      </c>
      <c r="M8916">
        <v>39</v>
      </c>
      <c r="N8916">
        <f t="shared" si="277"/>
        <v>46.037159828110653</v>
      </c>
    </row>
    <row r="8917" spans="12:14" x14ac:dyDescent="0.25">
      <c r="L8917">
        <f t="shared" si="276"/>
        <v>8886</v>
      </c>
      <c r="M8917">
        <v>39</v>
      </c>
      <c r="N8917">
        <f t="shared" si="277"/>
        <v>46.038767746626846</v>
      </c>
    </row>
    <row r="8918" spans="12:14" x14ac:dyDescent="0.25">
      <c r="L8918">
        <f t="shared" si="276"/>
        <v>8887</v>
      </c>
      <c r="M8918">
        <v>39</v>
      </c>
      <c r="N8918">
        <f t="shared" si="277"/>
        <v>46.040375448212551</v>
      </c>
    </row>
    <row r="8919" spans="12:14" x14ac:dyDescent="0.25">
      <c r="L8919">
        <f t="shared" si="276"/>
        <v>8888</v>
      </c>
      <c r="M8919">
        <v>39</v>
      </c>
      <c r="N8919">
        <f t="shared" si="277"/>
        <v>46.041982932906564</v>
      </c>
    </row>
    <row r="8920" spans="12:14" x14ac:dyDescent="0.25">
      <c r="L8920">
        <f t="shared" si="276"/>
        <v>8889</v>
      </c>
      <c r="M8920">
        <v>39</v>
      </c>
      <c r="N8920">
        <f t="shared" si="277"/>
        <v>46.04359020074768</v>
      </c>
    </row>
    <row r="8921" spans="12:14" x14ac:dyDescent="0.25">
      <c r="L8921">
        <f t="shared" si="276"/>
        <v>8890</v>
      </c>
      <c r="M8921">
        <v>39</v>
      </c>
      <c r="N8921">
        <f t="shared" si="277"/>
        <v>46.045197251774674</v>
      </c>
    </row>
    <row r="8922" spans="12:14" x14ac:dyDescent="0.25">
      <c r="L8922">
        <f t="shared" si="276"/>
        <v>8891</v>
      </c>
      <c r="M8922">
        <v>39</v>
      </c>
      <c r="N8922">
        <f t="shared" si="277"/>
        <v>46.04680408602632</v>
      </c>
    </row>
    <row r="8923" spans="12:14" x14ac:dyDescent="0.25">
      <c r="L8923">
        <f t="shared" si="276"/>
        <v>8892</v>
      </c>
      <c r="M8923">
        <v>39</v>
      </c>
      <c r="N8923">
        <f t="shared" si="277"/>
        <v>46.048410703541371</v>
      </c>
    </row>
    <row r="8924" spans="12:14" x14ac:dyDescent="0.25">
      <c r="L8924">
        <f t="shared" si="276"/>
        <v>8893</v>
      </c>
      <c r="M8924">
        <v>39</v>
      </c>
      <c r="N8924">
        <f t="shared" si="277"/>
        <v>46.050017104358595</v>
      </c>
    </row>
    <row r="8925" spans="12:14" x14ac:dyDescent="0.25">
      <c r="L8925">
        <f t="shared" si="276"/>
        <v>8894</v>
      </c>
      <c r="M8925">
        <v>39</v>
      </c>
      <c r="N8925">
        <f t="shared" si="277"/>
        <v>46.051623288516708</v>
      </c>
    </row>
    <row r="8926" spans="12:14" x14ac:dyDescent="0.25">
      <c r="L8926">
        <f t="shared" si="276"/>
        <v>8895</v>
      </c>
      <c r="M8926">
        <v>39</v>
      </c>
      <c r="N8926">
        <f t="shared" si="277"/>
        <v>46.053229256054458</v>
      </c>
    </row>
    <row r="8927" spans="12:14" x14ac:dyDescent="0.25">
      <c r="L8927">
        <f t="shared" si="276"/>
        <v>8896</v>
      </c>
      <c r="M8927">
        <v>39</v>
      </c>
      <c r="N8927">
        <f t="shared" si="277"/>
        <v>46.05483500701056</v>
      </c>
    </row>
    <row r="8928" spans="12:14" x14ac:dyDescent="0.25">
      <c r="L8928">
        <f t="shared" si="276"/>
        <v>8897</v>
      </c>
      <c r="M8928">
        <v>39</v>
      </c>
      <c r="N8928">
        <f t="shared" si="277"/>
        <v>46.056440541423726</v>
      </c>
    </row>
    <row r="8929" spans="12:14" x14ac:dyDescent="0.25">
      <c r="L8929">
        <f t="shared" ref="L8929:L8992" si="278">L8928+1</f>
        <v>8898</v>
      </c>
      <c r="M8929">
        <v>39</v>
      </c>
      <c r="N8929">
        <f t="shared" ref="N8929:N8992" si="279">N$29*((1-EXP(-P$29*L8929))^R$29)</f>
        <v>46.058045859332651</v>
      </c>
    </row>
    <row r="8930" spans="12:14" x14ac:dyDescent="0.25">
      <c r="L8930">
        <f t="shared" si="278"/>
        <v>8899</v>
      </c>
      <c r="M8930">
        <v>39</v>
      </c>
      <c r="N8930">
        <f t="shared" si="279"/>
        <v>46.059650960776018</v>
      </c>
    </row>
    <row r="8931" spans="12:14" x14ac:dyDescent="0.25">
      <c r="L8931">
        <f t="shared" si="278"/>
        <v>8900</v>
      </c>
      <c r="M8931">
        <v>39</v>
      </c>
      <c r="N8931">
        <f t="shared" si="279"/>
        <v>46.061255845792523</v>
      </c>
    </row>
    <row r="8932" spans="12:14" x14ac:dyDescent="0.25">
      <c r="L8932">
        <f t="shared" si="278"/>
        <v>8901</v>
      </c>
      <c r="M8932">
        <v>39</v>
      </c>
      <c r="N8932">
        <f t="shared" si="279"/>
        <v>46.062860514420834</v>
      </c>
    </row>
    <row r="8933" spans="12:14" x14ac:dyDescent="0.25">
      <c r="L8933">
        <f t="shared" si="278"/>
        <v>8902</v>
      </c>
      <c r="M8933">
        <v>39</v>
      </c>
      <c r="N8933">
        <f t="shared" si="279"/>
        <v>46.064464966699596</v>
      </c>
    </row>
    <row r="8934" spans="12:14" x14ac:dyDescent="0.25">
      <c r="L8934">
        <f t="shared" si="278"/>
        <v>8903</v>
      </c>
      <c r="M8934">
        <v>39</v>
      </c>
      <c r="N8934">
        <f t="shared" si="279"/>
        <v>46.066069202667478</v>
      </c>
    </row>
    <row r="8935" spans="12:14" x14ac:dyDescent="0.25">
      <c r="L8935">
        <f t="shared" si="278"/>
        <v>8904</v>
      </c>
      <c r="M8935">
        <v>39</v>
      </c>
      <c r="N8935">
        <f t="shared" si="279"/>
        <v>46.067673222363098</v>
      </c>
    </row>
    <row r="8936" spans="12:14" x14ac:dyDescent="0.25">
      <c r="L8936">
        <f t="shared" si="278"/>
        <v>8905</v>
      </c>
      <c r="M8936">
        <v>39</v>
      </c>
      <c r="N8936">
        <f t="shared" si="279"/>
        <v>46.069277025825109</v>
      </c>
    </row>
    <row r="8937" spans="12:14" x14ac:dyDescent="0.25">
      <c r="L8937">
        <f t="shared" si="278"/>
        <v>8906</v>
      </c>
      <c r="M8937">
        <v>39</v>
      </c>
      <c r="N8937">
        <f t="shared" si="279"/>
        <v>46.070880613092108</v>
      </c>
    </row>
    <row r="8938" spans="12:14" x14ac:dyDescent="0.25">
      <c r="L8938">
        <f t="shared" si="278"/>
        <v>8907</v>
      </c>
      <c r="M8938">
        <v>39</v>
      </c>
      <c r="N8938">
        <f t="shared" si="279"/>
        <v>46.072483984202727</v>
      </c>
    </row>
    <row r="8939" spans="12:14" x14ac:dyDescent="0.25">
      <c r="L8939">
        <f t="shared" si="278"/>
        <v>8908</v>
      </c>
      <c r="M8939">
        <v>39</v>
      </c>
      <c r="N8939">
        <f t="shared" si="279"/>
        <v>46.074087139195548</v>
      </c>
    </row>
    <row r="8940" spans="12:14" x14ac:dyDescent="0.25">
      <c r="L8940">
        <f t="shared" si="278"/>
        <v>8909</v>
      </c>
      <c r="M8940">
        <v>39</v>
      </c>
      <c r="N8940">
        <f t="shared" si="279"/>
        <v>46.075690078109162</v>
      </c>
    </row>
    <row r="8941" spans="12:14" x14ac:dyDescent="0.25">
      <c r="L8941">
        <f t="shared" si="278"/>
        <v>8910</v>
      </c>
      <c r="M8941">
        <v>39</v>
      </c>
      <c r="N8941">
        <f t="shared" si="279"/>
        <v>46.077292800982157</v>
      </c>
    </row>
    <row r="8942" spans="12:14" x14ac:dyDescent="0.25">
      <c r="L8942">
        <f t="shared" si="278"/>
        <v>8911</v>
      </c>
      <c r="M8942">
        <v>39</v>
      </c>
      <c r="N8942">
        <f t="shared" si="279"/>
        <v>46.078895307853088</v>
      </c>
    </row>
    <row r="8943" spans="12:14" x14ac:dyDescent="0.25">
      <c r="L8943">
        <f t="shared" si="278"/>
        <v>8912</v>
      </c>
      <c r="M8943">
        <v>39</v>
      </c>
      <c r="N8943">
        <f t="shared" si="279"/>
        <v>46.08049759876053</v>
      </c>
    </row>
    <row r="8944" spans="12:14" x14ac:dyDescent="0.25">
      <c r="L8944">
        <f t="shared" si="278"/>
        <v>8913</v>
      </c>
      <c r="M8944">
        <v>39</v>
      </c>
      <c r="N8944">
        <f t="shared" si="279"/>
        <v>46.082099673743031</v>
      </c>
    </row>
    <row r="8945" spans="12:14" x14ac:dyDescent="0.25">
      <c r="L8945">
        <f t="shared" si="278"/>
        <v>8914</v>
      </c>
      <c r="M8945">
        <v>39</v>
      </c>
      <c r="N8945">
        <f t="shared" si="279"/>
        <v>46.083701532839129</v>
      </c>
    </row>
    <row r="8946" spans="12:14" x14ac:dyDescent="0.25">
      <c r="L8946">
        <f t="shared" si="278"/>
        <v>8915</v>
      </c>
      <c r="M8946">
        <v>39</v>
      </c>
      <c r="N8946">
        <f t="shared" si="279"/>
        <v>46.085303176087351</v>
      </c>
    </row>
    <row r="8947" spans="12:14" x14ac:dyDescent="0.25">
      <c r="L8947">
        <f t="shared" si="278"/>
        <v>8916</v>
      </c>
      <c r="M8947">
        <v>39</v>
      </c>
      <c r="N8947">
        <f t="shared" si="279"/>
        <v>46.086904603526207</v>
      </c>
    </row>
    <row r="8948" spans="12:14" x14ac:dyDescent="0.25">
      <c r="L8948">
        <f t="shared" si="278"/>
        <v>8917</v>
      </c>
      <c r="M8948">
        <v>39</v>
      </c>
      <c r="N8948">
        <f t="shared" si="279"/>
        <v>46.088505815194225</v>
      </c>
    </row>
    <row r="8949" spans="12:14" x14ac:dyDescent="0.25">
      <c r="L8949">
        <f t="shared" si="278"/>
        <v>8918</v>
      </c>
      <c r="M8949">
        <v>39</v>
      </c>
      <c r="N8949">
        <f t="shared" si="279"/>
        <v>46.090106811129886</v>
      </c>
    </row>
    <row r="8950" spans="12:14" x14ac:dyDescent="0.25">
      <c r="L8950">
        <f t="shared" si="278"/>
        <v>8919</v>
      </c>
      <c r="M8950">
        <v>39</v>
      </c>
      <c r="N8950">
        <f t="shared" si="279"/>
        <v>46.091707591371694</v>
      </c>
    </row>
    <row r="8951" spans="12:14" x14ac:dyDescent="0.25">
      <c r="L8951">
        <f t="shared" si="278"/>
        <v>8920</v>
      </c>
      <c r="M8951">
        <v>39</v>
      </c>
      <c r="N8951">
        <f t="shared" si="279"/>
        <v>46.093308155958127</v>
      </c>
    </row>
    <row r="8952" spans="12:14" x14ac:dyDescent="0.25">
      <c r="L8952">
        <f t="shared" si="278"/>
        <v>8921</v>
      </c>
      <c r="M8952">
        <v>39</v>
      </c>
      <c r="N8952">
        <f t="shared" si="279"/>
        <v>46.094908504927645</v>
      </c>
    </row>
    <row r="8953" spans="12:14" x14ac:dyDescent="0.25">
      <c r="L8953">
        <f t="shared" si="278"/>
        <v>8922</v>
      </c>
      <c r="M8953">
        <v>39</v>
      </c>
      <c r="N8953">
        <f t="shared" si="279"/>
        <v>46.096508638318717</v>
      </c>
    </row>
    <row r="8954" spans="12:14" x14ac:dyDescent="0.25">
      <c r="L8954">
        <f t="shared" si="278"/>
        <v>8923</v>
      </c>
      <c r="M8954">
        <v>39</v>
      </c>
      <c r="N8954">
        <f t="shared" si="279"/>
        <v>46.098108556169784</v>
      </c>
    </row>
    <row r="8955" spans="12:14" x14ac:dyDescent="0.25">
      <c r="L8955">
        <f t="shared" si="278"/>
        <v>8924</v>
      </c>
      <c r="M8955">
        <v>39</v>
      </c>
      <c r="N8955">
        <f t="shared" si="279"/>
        <v>46.0997082585193</v>
      </c>
    </row>
    <row r="8956" spans="12:14" x14ac:dyDescent="0.25">
      <c r="L8956">
        <f t="shared" si="278"/>
        <v>8925</v>
      </c>
      <c r="M8956">
        <v>39</v>
      </c>
      <c r="N8956">
        <f t="shared" si="279"/>
        <v>46.101307745405677</v>
      </c>
    </row>
    <row r="8957" spans="12:14" x14ac:dyDescent="0.25">
      <c r="L8957">
        <f t="shared" si="278"/>
        <v>8926</v>
      </c>
      <c r="M8957">
        <v>39</v>
      </c>
      <c r="N8957">
        <f t="shared" si="279"/>
        <v>46.102907016867348</v>
      </c>
    </row>
    <row r="8958" spans="12:14" x14ac:dyDescent="0.25">
      <c r="L8958">
        <f t="shared" si="278"/>
        <v>8927</v>
      </c>
      <c r="M8958">
        <v>39</v>
      </c>
      <c r="N8958">
        <f t="shared" si="279"/>
        <v>46.104506072942719</v>
      </c>
    </row>
    <row r="8959" spans="12:14" x14ac:dyDescent="0.25">
      <c r="L8959">
        <f t="shared" si="278"/>
        <v>8928</v>
      </c>
      <c r="M8959">
        <v>39</v>
      </c>
      <c r="N8959">
        <f t="shared" si="279"/>
        <v>46.106104913670187</v>
      </c>
    </row>
    <row r="8960" spans="12:14" x14ac:dyDescent="0.25">
      <c r="L8960">
        <f t="shared" si="278"/>
        <v>8929</v>
      </c>
      <c r="M8960">
        <v>39</v>
      </c>
      <c r="N8960">
        <f t="shared" si="279"/>
        <v>46.107703539088135</v>
      </c>
    </row>
    <row r="8961" spans="12:14" x14ac:dyDescent="0.25">
      <c r="L8961">
        <f t="shared" si="278"/>
        <v>8930</v>
      </c>
      <c r="M8961">
        <v>39</v>
      </c>
      <c r="N8961">
        <f t="shared" si="279"/>
        <v>46.109301949234975</v>
      </c>
    </row>
    <row r="8962" spans="12:14" x14ac:dyDescent="0.25">
      <c r="L8962">
        <f t="shared" si="278"/>
        <v>8931</v>
      </c>
      <c r="M8962">
        <v>39</v>
      </c>
      <c r="N8962">
        <f t="shared" si="279"/>
        <v>46.110900144149028</v>
      </c>
    </row>
    <row r="8963" spans="12:14" x14ac:dyDescent="0.25">
      <c r="L8963">
        <f t="shared" si="278"/>
        <v>8932</v>
      </c>
      <c r="M8963">
        <v>39</v>
      </c>
      <c r="N8963">
        <f t="shared" si="279"/>
        <v>46.112498123868697</v>
      </c>
    </row>
    <row r="8964" spans="12:14" x14ac:dyDescent="0.25">
      <c r="L8964">
        <f t="shared" si="278"/>
        <v>8933</v>
      </c>
      <c r="M8964">
        <v>39</v>
      </c>
      <c r="N8964">
        <f t="shared" si="279"/>
        <v>46.114095888432317</v>
      </c>
    </row>
    <row r="8965" spans="12:14" x14ac:dyDescent="0.25">
      <c r="L8965">
        <f t="shared" si="278"/>
        <v>8934</v>
      </c>
      <c r="M8965">
        <v>39</v>
      </c>
      <c r="N8965">
        <f t="shared" si="279"/>
        <v>46.115693437878214</v>
      </c>
    </row>
    <row r="8966" spans="12:14" x14ac:dyDescent="0.25">
      <c r="L8966">
        <f t="shared" si="278"/>
        <v>8935</v>
      </c>
      <c r="M8966">
        <v>39</v>
      </c>
      <c r="N8966">
        <f t="shared" si="279"/>
        <v>46.117290772244736</v>
      </c>
    </row>
    <row r="8967" spans="12:14" x14ac:dyDescent="0.25">
      <c r="L8967">
        <f t="shared" si="278"/>
        <v>8936</v>
      </c>
      <c r="M8967">
        <v>39</v>
      </c>
      <c r="N8967">
        <f t="shared" si="279"/>
        <v>46.118887891570203</v>
      </c>
    </row>
    <row r="8968" spans="12:14" x14ac:dyDescent="0.25">
      <c r="L8968">
        <f t="shared" si="278"/>
        <v>8937</v>
      </c>
      <c r="M8968">
        <v>39</v>
      </c>
      <c r="N8968">
        <f t="shared" si="279"/>
        <v>46.120484795892921</v>
      </c>
    </row>
    <row r="8969" spans="12:14" x14ac:dyDescent="0.25">
      <c r="L8969">
        <f t="shared" si="278"/>
        <v>8938</v>
      </c>
      <c r="M8969">
        <v>39</v>
      </c>
      <c r="N8969">
        <f t="shared" si="279"/>
        <v>46.122081485251186</v>
      </c>
    </row>
    <row r="8970" spans="12:14" x14ac:dyDescent="0.25">
      <c r="L8970">
        <f t="shared" si="278"/>
        <v>8939</v>
      </c>
      <c r="M8970">
        <v>39</v>
      </c>
      <c r="N8970">
        <f t="shared" si="279"/>
        <v>46.123677959683292</v>
      </c>
    </row>
    <row r="8971" spans="12:14" x14ac:dyDescent="0.25">
      <c r="L8971">
        <f t="shared" si="278"/>
        <v>8940</v>
      </c>
      <c r="M8971">
        <v>39</v>
      </c>
      <c r="N8971">
        <f t="shared" si="279"/>
        <v>46.125274219227521</v>
      </c>
    </row>
    <row r="8972" spans="12:14" x14ac:dyDescent="0.25">
      <c r="L8972">
        <f t="shared" si="278"/>
        <v>8941</v>
      </c>
      <c r="M8972">
        <v>39</v>
      </c>
      <c r="N8972">
        <f t="shared" si="279"/>
        <v>46.12687026392215</v>
      </c>
    </row>
    <row r="8973" spans="12:14" x14ac:dyDescent="0.25">
      <c r="L8973">
        <f t="shared" si="278"/>
        <v>8942</v>
      </c>
      <c r="M8973">
        <v>39</v>
      </c>
      <c r="N8973">
        <f t="shared" si="279"/>
        <v>46.128466093805429</v>
      </c>
    </row>
    <row r="8974" spans="12:14" x14ac:dyDescent="0.25">
      <c r="L8974">
        <f t="shared" si="278"/>
        <v>8943</v>
      </c>
      <c r="M8974">
        <v>39</v>
      </c>
      <c r="N8974">
        <f t="shared" si="279"/>
        <v>46.130061708915612</v>
      </c>
    </row>
    <row r="8975" spans="12:14" x14ac:dyDescent="0.25">
      <c r="L8975">
        <f t="shared" si="278"/>
        <v>8944</v>
      </c>
      <c r="M8975">
        <v>39</v>
      </c>
      <c r="N8975">
        <f t="shared" si="279"/>
        <v>46.131657109290948</v>
      </c>
    </row>
    <row r="8976" spans="12:14" x14ac:dyDescent="0.25">
      <c r="L8976">
        <f t="shared" si="278"/>
        <v>8945</v>
      </c>
      <c r="M8976">
        <v>39</v>
      </c>
      <c r="N8976">
        <f t="shared" si="279"/>
        <v>46.133252294969658</v>
      </c>
    </row>
    <row r="8977" spans="12:14" x14ac:dyDescent="0.25">
      <c r="L8977">
        <f t="shared" si="278"/>
        <v>8946</v>
      </c>
      <c r="M8977">
        <v>39</v>
      </c>
      <c r="N8977">
        <f t="shared" si="279"/>
        <v>46.134847265989976</v>
      </c>
    </row>
    <row r="8978" spans="12:14" x14ac:dyDescent="0.25">
      <c r="L8978">
        <f t="shared" si="278"/>
        <v>8947</v>
      </c>
      <c r="M8978">
        <v>39</v>
      </c>
      <c r="N8978">
        <f t="shared" si="279"/>
        <v>46.136442022390092</v>
      </c>
    </row>
    <row r="8979" spans="12:14" x14ac:dyDescent="0.25">
      <c r="L8979">
        <f t="shared" si="278"/>
        <v>8948</v>
      </c>
      <c r="M8979">
        <v>39</v>
      </c>
      <c r="N8979">
        <f t="shared" si="279"/>
        <v>46.138036564208228</v>
      </c>
    </row>
    <row r="8980" spans="12:14" x14ac:dyDescent="0.25">
      <c r="L8980">
        <f t="shared" si="278"/>
        <v>8949</v>
      </c>
      <c r="M8980">
        <v>39</v>
      </c>
      <c r="N8980">
        <f t="shared" si="279"/>
        <v>46.139630891482575</v>
      </c>
    </row>
    <row r="8981" spans="12:14" x14ac:dyDescent="0.25">
      <c r="L8981">
        <f t="shared" si="278"/>
        <v>8950</v>
      </c>
      <c r="M8981">
        <v>39</v>
      </c>
      <c r="N8981">
        <f t="shared" si="279"/>
        <v>46.141225004251304</v>
      </c>
    </row>
    <row r="8982" spans="12:14" x14ac:dyDescent="0.25">
      <c r="L8982">
        <f t="shared" si="278"/>
        <v>8951</v>
      </c>
      <c r="M8982">
        <v>39</v>
      </c>
      <c r="N8982">
        <f t="shared" si="279"/>
        <v>46.142818902552591</v>
      </c>
    </row>
    <row r="8983" spans="12:14" x14ac:dyDescent="0.25">
      <c r="L8983">
        <f t="shared" si="278"/>
        <v>8952</v>
      </c>
      <c r="M8983">
        <v>39</v>
      </c>
      <c r="N8983">
        <f t="shared" si="279"/>
        <v>46.1444125864246</v>
      </c>
    </row>
    <row r="8984" spans="12:14" x14ac:dyDescent="0.25">
      <c r="L8984">
        <f t="shared" si="278"/>
        <v>8953</v>
      </c>
      <c r="M8984">
        <v>39</v>
      </c>
      <c r="N8984">
        <f t="shared" si="279"/>
        <v>46.146006055905488</v>
      </c>
    </row>
    <row r="8985" spans="12:14" x14ac:dyDescent="0.25">
      <c r="L8985">
        <f t="shared" si="278"/>
        <v>8954</v>
      </c>
      <c r="M8985">
        <v>39</v>
      </c>
      <c r="N8985">
        <f t="shared" si="279"/>
        <v>46.147599311033382</v>
      </c>
    </row>
    <row r="8986" spans="12:14" x14ac:dyDescent="0.25">
      <c r="L8986">
        <f t="shared" si="278"/>
        <v>8955</v>
      </c>
      <c r="M8986">
        <v>39</v>
      </c>
      <c r="N8986">
        <f t="shared" si="279"/>
        <v>46.149192351846438</v>
      </c>
    </row>
    <row r="8987" spans="12:14" x14ac:dyDescent="0.25">
      <c r="L8987">
        <f t="shared" si="278"/>
        <v>8956</v>
      </c>
      <c r="M8987">
        <v>39</v>
      </c>
      <c r="N8987">
        <f t="shared" si="279"/>
        <v>46.150785178382762</v>
      </c>
    </row>
    <row r="8988" spans="12:14" x14ac:dyDescent="0.25">
      <c r="L8988">
        <f t="shared" si="278"/>
        <v>8957</v>
      </c>
      <c r="M8988">
        <v>39</v>
      </c>
      <c r="N8988">
        <f t="shared" si="279"/>
        <v>46.152377790680468</v>
      </c>
    </row>
    <row r="8989" spans="12:14" x14ac:dyDescent="0.25">
      <c r="L8989">
        <f t="shared" si="278"/>
        <v>8958</v>
      </c>
      <c r="M8989">
        <v>39</v>
      </c>
      <c r="N8989">
        <f t="shared" si="279"/>
        <v>46.153970188777663</v>
      </c>
    </row>
    <row r="8990" spans="12:14" x14ac:dyDescent="0.25">
      <c r="L8990">
        <f t="shared" si="278"/>
        <v>8959</v>
      </c>
      <c r="M8990">
        <v>39</v>
      </c>
      <c r="N8990">
        <f t="shared" si="279"/>
        <v>46.155562372712431</v>
      </c>
    </row>
    <row r="8991" spans="12:14" x14ac:dyDescent="0.25">
      <c r="L8991">
        <f t="shared" si="278"/>
        <v>8960</v>
      </c>
      <c r="M8991">
        <v>39</v>
      </c>
      <c r="N8991">
        <f t="shared" si="279"/>
        <v>46.157154342522873</v>
      </c>
    </row>
    <row r="8992" spans="12:14" x14ac:dyDescent="0.25">
      <c r="L8992">
        <f t="shared" si="278"/>
        <v>8961</v>
      </c>
      <c r="M8992">
        <v>39</v>
      </c>
      <c r="N8992">
        <f t="shared" si="279"/>
        <v>46.158746098247057</v>
      </c>
    </row>
    <row r="8993" spans="12:14" x14ac:dyDescent="0.25">
      <c r="L8993">
        <f t="shared" ref="L8993:L9056" si="280">L8992+1</f>
        <v>8962</v>
      </c>
      <c r="M8993">
        <v>39</v>
      </c>
      <c r="N8993">
        <f t="shared" ref="N8993:N9056" si="281">N$29*((1-EXP(-P$29*L8993))^R$29)</f>
        <v>46.160337639923043</v>
      </c>
    </row>
    <row r="8994" spans="12:14" x14ac:dyDescent="0.25">
      <c r="L8994">
        <f t="shared" si="280"/>
        <v>8963</v>
      </c>
      <c r="M8994">
        <v>39</v>
      </c>
      <c r="N8994">
        <f t="shared" si="281"/>
        <v>46.161928967588878</v>
      </c>
    </row>
    <row r="8995" spans="12:14" x14ac:dyDescent="0.25">
      <c r="L8995">
        <f t="shared" si="280"/>
        <v>8964</v>
      </c>
      <c r="M8995">
        <v>39</v>
      </c>
      <c r="N8995">
        <f t="shared" si="281"/>
        <v>46.163520081282627</v>
      </c>
    </row>
    <row r="8996" spans="12:14" x14ac:dyDescent="0.25">
      <c r="L8996">
        <f t="shared" si="280"/>
        <v>8965</v>
      </c>
      <c r="M8996">
        <v>39</v>
      </c>
      <c r="N8996">
        <f t="shared" si="281"/>
        <v>46.165110981042297</v>
      </c>
    </row>
    <row r="8997" spans="12:14" x14ac:dyDescent="0.25">
      <c r="L8997">
        <f t="shared" si="280"/>
        <v>8966</v>
      </c>
      <c r="M8997">
        <v>39</v>
      </c>
      <c r="N8997">
        <f t="shared" si="281"/>
        <v>46.166701666905929</v>
      </c>
    </row>
    <row r="8998" spans="12:14" x14ac:dyDescent="0.25">
      <c r="L8998">
        <f t="shared" si="280"/>
        <v>8967</v>
      </c>
      <c r="M8998">
        <v>39</v>
      </c>
      <c r="N8998">
        <f t="shared" si="281"/>
        <v>46.168292138911539</v>
      </c>
    </row>
    <row r="8999" spans="12:14" x14ac:dyDescent="0.25">
      <c r="L8999">
        <f t="shared" si="280"/>
        <v>8968</v>
      </c>
      <c r="M8999">
        <v>39</v>
      </c>
      <c r="N8999">
        <f t="shared" si="281"/>
        <v>46.169882397097133</v>
      </c>
    </row>
    <row r="9000" spans="12:14" x14ac:dyDescent="0.25">
      <c r="L9000">
        <f t="shared" si="280"/>
        <v>8969</v>
      </c>
      <c r="M9000">
        <v>39</v>
      </c>
      <c r="N9000">
        <f t="shared" si="281"/>
        <v>46.171472441500697</v>
      </c>
    </row>
    <row r="9001" spans="12:14" x14ac:dyDescent="0.25">
      <c r="L9001">
        <f t="shared" si="280"/>
        <v>8970</v>
      </c>
      <c r="M9001">
        <v>39</v>
      </c>
      <c r="N9001">
        <f t="shared" si="281"/>
        <v>46.173062272160216</v>
      </c>
    </row>
    <row r="9002" spans="12:14" x14ac:dyDescent="0.25">
      <c r="L9002">
        <f t="shared" si="280"/>
        <v>8971</v>
      </c>
      <c r="M9002">
        <v>39</v>
      </c>
      <c r="N9002">
        <f t="shared" si="281"/>
        <v>46.174651889113683</v>
      </c>
    </row>
    <row r="9003" spans="12:14" x14ac:dyDescent="0.25">
      <c r="L9003">
        <f t="shared" si="280"/>
        <v>8972</v>
      </c>
      <c r="M9003">
        <v>39</v>
      </c>
      <c r="N9003">
        <f t="shared" si="281"/>
        <v>46.176241292399048</v>
      </c>
    </row>
    <row r="9004" spans="12:14" x14ac:dyDescent="0.25">
      <c r="L9004">
        <f t="shared" si="280"/>
        <v>8973</v>
      </c>
      <c r="M9004">
        <v>39</v>
      </c>
      <c r="N9004">
        <f t="shared" si="281"/>
        <v>46.177830482054269</v>
      </c>
    </row>
    <row r="9005" spans="12:14" x14ac:dyDescent="0.25">
      <c r="L9005">
        <f t="shared" si="280"/>
        <v>8974</v>
      </c>
      <c r="M9005">
        <v>39</v>
      </c>
      <c r="N9005">
        <f t="shared" si="281"/>
        <v>46.179419458117287</v>
      </c>
    </row>
    <row r="9006" spans="12:14" x14ac:dyDescent="0.25">
      <c r="L9006">
        <f t="shared" si="280"/>
        <v>8975</v>
      </c>
      <c r="M9006">
        <v>39</v>
      </c>
      <c r="N9006">
        <f t="shared" si="281"/>
        <v>46.181008220626062</v>
      </c>
    </row>
    <row r="9007" spans="12:14" x14ac:dyDescent="0.25">
      <c r="L9007">
        <f t="shared" si="280"/>
        <v>8976</v>
      </c>
      <c r="M9007">
        <v>39</v>
      </c>
      <c r="N9007">
        <f t="shared" si="281"/>
        <v>46.182596769618499</v>
      </c>
    </row>
    <row r="9008" spans="12:14" x14ac:dyDescent="0.25">
      <c r="L9008">
        <f t="shared" si="280"/>
        <v>8977</v>
      </c>
      <c r="M9008">
        <v>39</v>
      </c>
      <c r="N9008">
        <f t="shared" si="281"/>
        <v>46.184185105132514</v>
      </c>
    </row>
    <row r="9009" spans="12:14" x14ac:dyDescent="0.25">
      <c r="L9009">
        <f t="shared" si="280"/>
        <v>8978</v>
      </c>
      <c r="M9009">
        <v>39</v>
      </c>
      <c r="N9009">
        <f t="shared" si="281"/>
        <v>46.185773227206028</v>
      </c>
    </row>
    <row r="9010" spans="12:14" x14ac:dyDescent="0.25">
      <c r="L9010">
        <f t="shared" si="280"/>
        <v>8979</v>
      </c>
      <c r="M9010">
        <v>39</v>
      </c>
      <c r="N9010">
        <f t="shared" si="281"/>
        <v>46.187361135876927</v>
      </c>
    </row>
    <row r="9011" spans="12:14" x14ac:dyDescent="0.25">
      <c r="L9011">
        <f t="shared" si="280"/>
        <v>8980</v>
      </c>
      <c r="M9011">
        <v>39</v>
      </c>
      <c r="N9011">
        <f t="shared" si="281"/>
        <v>46.188948831183097</v>
      </c>
    </row>
    <row r="9012" spans="12:14" x14ac:dyDescent="0.25">
      <c r="L9012">
        <f t="shared" si="280"/>
        <v>8981</v>
      </c>
      <c r="M9012">
        <v>39</v>
      </c>
      <c r="N9012">
        <f t="shared" si="281"/>
        <v>46.190536313162426</v>
      </c>
    </row>
    <row r="9013" spans="12:14" x14ac:dyDescent="0.25">
      <c r="L9013">
        <f t="shared" si="280"/>
        <v>8982</v>
      </c>
      <c r="M9013">
        <v>39</v>
      </c>
      <c r="N9013">
        <f t="shared" si="281"/>
        <v>46.192123581852783</v>
      </c>
    </row>
    <row r="9014" spans="12:14" x14ac:dyDescent="0.25">
      <c r="L9014">
        <f t="shared" si="280"/>
        <v>8983</v>
      </c>
      <c r="M9014">
        <v>39</v>
      </c>
      <c r="N9014">
        <f t="shared" si="281"/>
        <v>46.193710637292014</v>
      </c>
    </row>
    <row r="9015" spans="12:14" x14ac:dyDescent="0.25">
      <c r="L9015">
        <f t="shared" si="280"/>
        <v>8984</v>
      </c>
      <c r="M9015">
        <v>39</v>
      </c>
      <c r="N9015">
        <f t="shared" si="281"/>
        <v>46.195297479517976</v>
      </c>
    </row>
    <row r="9016" spans="12:14" x14ac:dyDescent="0.25">
      <c r="L9016">
        <f t="shared" si="280"/>
        <v>8985</v>
      </c>
      <c r="M9016">
        <v>39</v>
      </c>
      <c r="N9016">
        <f t="shared" si="281"/>
        <v>46.196884108568511</v>
      </c>
    </row>
    <row r="9017" spans="12:14" x14ac:dyDescent="0.25">
      <c r="L9017">
        <f t="shared" si="280"/>
        <v>8986</v>
      </c>
      <c r="M9017">
        <v>39</v>
      </c>
      <c r="N9017">
        <f t="shared" si="281"/>
        <v>46.198470524481436</v>
      </c>
    </row>
    <row r="9018" spans="12:14" x14ac:dyDescent="0.25">
      <c r="L9018">
        <f t="shared" si="280"/>
        <v>8987</v>
      </c>
      <c r="M9018">
        <v>39</v>
      </c>
      <c r="N9018">
        <f t="shared" si="281"/>
        <v>46.200056727294587</v>
      </c>
    </row>
    <row r="9019" spans="12:14" x14ac:dyDescent="0.25">
      <c r="L9019">
        <f t="shared" si="280"/>
        <v>8988</v>
      </c>
      <c r="M9019">
        <v>39</v>
      </c>
      <c r="N9019">
        <f t="shared" si="281"/>
        <v>46.201642717045765</v>
      </c>
    </row>
    <row r="9020" spans="12:14" x14ac:dyDescent="0.25">
      <c r="L9020">
        <f t="shared" si="280"/>
        <v>8989</v>
      </c>
      <c r="M9020">
        <v>39</v>
      </c>
      <c r="N9020">
        <f t="shared" si="281"/>
        <v>46.203228493772762</v>
      </c>
    </row>
    <row r="9021" spans="12:14" x14ac:dyDescent="0.25">
      <c r="L9021">
        <f t="shared" si="280"/>
        <v>8990</v>
      </c>
      <c r="M9021">
        <v>39</v>
      </c>
      <c r="N9021">
        <f t="shared" si="281"/>
        <v>46.204814057513389</v>
      </c>
    </row>
    <row r="9022" spans="12:14" x14ac:dyDescent="0.25">
      <c r="L9022">
        <f t="shared" si="280"/>
        <v>8991</v>
      </c>
      <c r="M9022">
        <v>39</v>
      </c>
      <c r="N9022">
        <f t="shared" si="281"/>
        <v>46.206399408305408</v>
      </c>
    </row>
    <row r="9023" spans="12:14" x14ac:dyDescent="0.25">
      <c r="L9023">
        <f t="shared" si="280"/>
        <v>8992</v>
      </c>
      <c r="M9023">
        <v>39</v>
      </c>
      <c r="N9023">
        <f t="shared" si="281"/>
        <v>46.207984546186594</v>
      </c>
    </row>
    <row r="9024" spans="12:14" x14ac:dyDescent="0.25">
      <c r="L9024">
        <f t="shared" si="280"/>
        <v>8993</v>
      </c>
      <c r="M9024">
        <v>39</v>
      </c>
      <c r="N9024">
        <f t="shared" si="281"/>
        <v>46.209569471194712</v>
      </c>
    </row>
    <row r="9025" spans="12:14" x14ac:dyDescent="0.25">
      <c r="L9025">
        <f t="shared" si="280"/>
        <v>8994</v>
      </c>
      <c r="M9025">
        <v>39</v>
      </c>
      <c r="N9025">
        <f t="shared" si="281"/>
        <v>46.211154183367512</v>
      </c>
    </row>
    <row r="9026" spans="12:14" x14ac:dyDescent="0.25">
      <c r="L9026">
        <f t="shared" si="280"/>
        <v>8995</v>
      </c>
      <c r="M9026">
        <v>39</v>
      </c>
      <c r="N9026">
        <f t="shared" si="281"/>
        <v>46.212738682742732</v>
      </c>
    </row>
    <row r="9027" spans="12:14" x14ac:dyDescent="0.25">
      <c r="L9027">
        <f t="shared" si="280"/>
        <v>8996</v>
      </c>
      <c r="M9027">
        <v>39</v>
      </c>
      <c r="N9027">
        <f t="shared" si="281"/>
        <v>46.214322969358108</v>
      </c>
    </row>
    <row r="9028" spans="12:14" x14ac:dyDescent="0.25">
      <c r="L9028">
        <f t="shared" si="280"/>
        <v>8997</v>
      </c>
      <c r="M9028">
        <v>39</v>
      </c>
      <c r="N9028">
        <f t="shared" si="281"/>
        <v>46.215907043251377</v>
      </c>
    </row>
    <row r="9029" spans="12:14" x14ac:dyDescent="0.25">
      <c r="L9029">
        <f t="shared" si="280"/>
        <v>8998</v>
      </c>
      <c r="M9029">
        <v>39</v>
      </c>
      <c r="N9029">
        <f t="shared" si="281"/>
        <v>46.217490904460213</v>
      </c>
    </row>
    <row r="9030" spans="12:14" x14ac:dyDescent="0.25">
      <c r="L9030">
        <f t="shared" si="280"/>
        <v>8999</v>
      </c>
      <c r="M9030">
        <v>39</v>
      </c>
      <c r="N9030">
        <f t="shared" si="281"/>
        <v>46.219074553022359</v>
      </c>
    </row>
    <row r="9031" spans="12:14" x14ac:dyDescent="0.25">
      <c r="L9031">
        <f t="shared" si="280"/>
        <v>9000</v>
      </c>
      <c r="M9031">
        <v>39</v>
      </c>
      <c r="N9031">
        <f t="shared" si="281"/>
        <v>46.220657988975482</v>
      </c>
    </row>
    <row r="9032" spans="12:14" x14ac:dyDescent="0.25">
      <c r="L9032">
        <f t="shared" si="280"/>
        <v>9001</v>
      </c>
      <c r="M9032">
        <v>39</v>
      </c>
      <c r="N9032">
        <f t="shared" si="281"/>
        <v>46.222241212357282</v>
      </c>
    </row>
    <row r="9033" spans="12:14" x14ac:dyDescent="0.25">
      <c r="L9033">
        <f t="shared" si="280"/>
        <v>9002</v>
      </c>
      <c r="M9033">
        <v>39</v>
      </c>
      <c r="N9033">
        <f t="shared" si="281"/>
        <v>46.223824223205426</v>
      </c>
    </row>
    <row r="9034" spans="12:14" x14ac:dyDescent="0.25">
      <c r="L9034">
        <f t="shared" si="280"/>
        <v>9003</v>
      </c>
      <c r="M9034">
        <v>39</v>
      </c>
      <c r="N9034">
        <f t="shared" si="281"/>
        <v>46.225407021557572</v>
      </c>
    </row>
    <row r="9035" spans="12:14" x14ac:dyDescent="0.25">
      <c r="L9035">
        <f t="shared" si="280"/>
        <v>9004</v>
      </c>
      <c r="M9035">
        <v>39</v>
      </c>
      <c r="N9035">
        <f t="shared" si="281"/>
        <v>46.226989607451387</v>
      </c>
    </row>
    <row r="9036" spans="12:14" x14ac:dyDescent="0.25">
      <c r="L9036">
        <f t="shared" si="280"/>
        <v>9005</v>
      </c>
      <c r="M9036">
        <v>39</v>
      </c>
      <c r="N9036">
        <f t="shared" si="281"/>
        <v>46.228571980924507</v>
      </c>
    </row>
    <row r="9037" spans="12:14" x14ac:dyDescent="0.25">
      <c r="L9037">
        <f t="shared" si="280"/>
        <v>9006</v>
      </c>
      <c r="M9037">
        <v>39</v>
      </c>
      <c r="N9037">
        <f t="shared" si="281"/>
        <v>46.23015414201457</v>
      </c>
    </row>
    <row r="9038" spans="12:14" x14ac:dyDescent="0.25">
      <c r="L9038">
        <f t="shared" si="280"/>
        <v>9007</v>
      </c>
      <c r="M9038">
        <v>39</v>
      </c>
      <c r="N9038">
        <f t="shared" si="281"/>
        <v>46.231736090759206</v>
      </c>
    </row>
    <row r="9039" spans="12:14" x14ac:dyDescent="0.25">
      <c r="L9039">
        <f t="shared" si="280"/>
        <v>9008</v>
      </c>
      <c r="M9039">
        <v>39</v>
      </c>
      <c r="N9039">
        <f t="shared" si="281"/>
        <v>46.233317827196018</v>
      </c>
    </row>
    <row r="9040" spans="12:14" x14ac:dyDescent="0.25">
      <c r="L9040">
        <f t="shared" si="280"/>
        <v>9009</v>
      </c>
      <c r="M9040">
        <v>39</v>
      </c>
      <c r="N9040">
        <f t="shared" si="281"/>
        <v>46.234899351362628</v>
      </c>
    </row>
    <row r="9041" spans="12:14" x14ac:dyDescent="0.25">
      <c r="L9041">
        <f t="shared" si="280"/>
        <v>9010</v>
      </c>
      <c r="M9041">
        <v>39</v>
      </c>
      <c r="N9041">
        <f t="shared" si="281"/>
        <v>46.236480663296625</v>
      </c>
    </row>
    <row r="9042" spans="12:14" x14ac:dyDescent="0.25">
      <c r="L9042">
        <f t="shared" si="280"/>
        <v>9011</v>
      </c>
      <c r="M9042">
        <v>39</v>
      </c>
      <c r="N9042">
        <f t="shared" si="281"/>
        <v>46.238061763035596</v>
      </c>
    </row>
    <row r="9043" spans="12:14" x14ac:dyDescent="0.25">
      <c r="L9043">
        <f t="shared" si="280"/>
        <v>9012</v>
      </c>
      <c r="M9043">
        <v>39</v>
      </c>
      <c r="N9043">
        <f t="shared" si="281"/>
        <v>46.239642650617121</v>
      </c>
    </row>
    <row r="9044" spans="12:14" x14ac:dyDescent="0.25">
      <c r="L9044">
        <f t="shared" si="280"/>
        <v>9013</v>
      </c>
      <c r="M9044">
        <v>39</v>
      </c>
      <c r="N9044">
        <f t="shared" si="281"/>
        <v>46.24122332607876</v>
      </c>
    </row>
    <row r="9045" spans="12:14" x14ac:dyDescent="0.25">
      <c r="L9045">
        <f t="shared" si="280"/>
        <v>9014</v>
      </c>
      <c r="M9045">
        <v>39</v>
      </c>
      <c r="N9045">
        <f t="shared" si="281"/>
        <v>46.24280378945808</v>
      </c>
    </row>
    <row r="9046" spans="12:14" x14ac:dyDescent="0.25">
      <c r="L9046">
        <f t="shared" si="280"/>
        <v>9015</v>
      </c>
      <c r="M9046">
        <v>39</v>
      </c>
      <c r="N9046">
        <f t="shared" si="281"/>
        <v>46.244384040792625</v>
      </c>
    </row>
    <row r="9047" spans="12:14" x14ac:dyDescent="0.25">
      <c r="L9047">
        <f t="shared" si="280"/>
        <v>9016</v>
      </c>
      <c r="M9047">
        <v>39</v>
      </c>
      <c r="N9047">
        <f t="shared" si="281"/>
        <v>46.245964080119933</v>
      </c>
    </row>
    <row r="9048" spans="12:14" x14ac:dyDescent="0.25">
      <c r="L9048">
        <f t="shared" si="280"/>
        <v>9017</v>
      </c>
      <c r="M9048">
        <v>39</v>
      </c>
      <c r="N9048">
        <f t="shared" si="281"/>
        <v>46.247543907477542</v>
      </c>
    </row>
    <row r="9049" spans="12:14" x14ac:dyDescent="0.25">
      <c r="L9049">
        <f t="shared" si="280"/>
        <v>9018</v>
      </c>
      <c r="M9049">
        <v>39</v>
      </c>
      <c r="N9049">
        <f t="shared" si="281"/>
        <v>46.249123522902956</v>
      </c>
    </row>
    <row r="9050" spans="12:14" x14ac:dyDescent="0.25">
      <c r="L9050">
        <f t="shared" si="280"/>
        <v>9019</v>
      </c>
      <c r="M9050">
        <v>39</v>
      </c>
      <c r="N9050">
        <f t="shared" si="281"/>
        <v>46.250702926433689</v>
      </c>
    </row>
    <row r="9051" spans="12:14" x14ac:dyDescent="0.25">
      <c r="L9051">
        <f t="shared" si="280"/>
        <v>9020</v>
      </c>
      <c r="M9051">
        <v>39</v>
      </c>
      <c r="N9051">
        <f t="shared" si="281"/>
        <v>46.25228211810726</v>
      </c>
    </row>
    <row r="9052" spans="12:14" x14ac:dyDescent="0.25">
      <c r="L9052">
        <f t="shared" si="280"/>
        <v>9021</v>
      </c>
      <c r="M9052">
        <v>39</v>
      </c>
      <c r="N9052">
        <f t="shared" si="281"/>
        <v>46.253861097961135</v>
      </c>
    </row>
    <row r="9053" spans="12:14" x14ac:dyDescent="0.25">
      <c r="L9053">
        <f t="shared" si="280"/>
        <v>9022</v>
      </c>
      <c r="M9053">
        <v>39</v>
      </c>
      <c r="N9053">
        <f t="shared" si="281"/>
        <v>46.255439866032809</v>
      </c>
    </row>
    <row r="9054" spans="12:14" x14ac:dyDescent="0.25">
      <c r="L9054">
        <f t="shared" si="280"/>
        <v>9023</v>
      </c>
      <c r="M9054">
        <v>39</v>
      </c>
      <c r="N9054">
        <f t="shared" si="281"/>
        <v>46.257018422359749</v>
      </c>
    </row>
    <row r="9055" spans="12:14" x14ac:dyDescent="0.25">
      <c r="L9055">
        <f t="shared" si="280"/>
        <v>9024</v>
      </c>
      <c r="M9055">
        <v>39</v>
      </c>
      <c r="N9055">
        <f t="shared" si="281"/>
        <v>46.258596766979423</v>
      </c>
    </row>
    <row r="9056" spans="12:14" x14ac:dyDescent="0.25">
      <c r="L9056">
        <f t="shared" si="280"/>
        <v>9025</v>
      </c>
      <c r="M9056">
        <v>39</v>
      </c>
      <c r="N9056">
        <f t="shared" si="281"/>
        <v>46.260174899929275</v>
      </c>
    </row>
    <row r="9057" spans="12:14" x14ac:dyDescent="0.25">
      <c r="L9057">
        <f t="shared" ref="L9057:L9120" si="282">L9056+1</f>
        <v>9026</v>
      </c>
      <c r="M9057">
        <v>39</v>
      </c>
      <c r="N9057">
        <f t="shared" ref="N9057:N9120" si="283">N$29*((1-EXP(-P$29*L9057))^R$29)</f>
        <v>46.261752821246752</v>
      </c>
    </row>
    <row r="9058" spans="12:14" x14ac:dyDescent="0.25">
      <c r="L9058">
        <f t="shared" si="282"/>
        <v>9027</v>
      </c>
      <c r="M9058">
        <v>39</v>
      </c>
      <c r="N9058">
        <f t="shared" si="283"/>
        <v>46.263330530969277</v>
      </c>
    </row>
    <row r="9059" spans="12:14" x14ac:dyDescent="0.25">
      <c r="L9059">
        <f t="shared" si="282"/>
        <v>9028</v>
      </c>
      <c r="M9059">
        <v>39</v>
      </c>
      <c r="N9059">
        <f t="shared" si="283"/>
        <v>46.264908029134283</v>
      </c>
    </row>
    <row r="9060" spans="12:14" x14ac:dyDescent="0.25">
      <c r="L9060">
        <f t="shared" si="282"/>
        <v>9029</v>
      </c>
      <c r="M9060">
        <v>39</v>
      </c>
      <c r="N9060">
        <f t="shared" si="283"/>
        <v>46.266485315779192</v>
      </c>
    </row>
    <row r="9061" spans="12:14" x14ac:dyDescent="0.25">
      <c r="L9061">
        <f t="shared" si="282"/>
        <v>9030</v>
      </c>
      <c r="M9061">
        <v>39</v>
      </c>
      <c r="N9061">
        <f t="shared" si="283"/>
        <v>46.268062390941395</v>
      </c>
    </row>
    <row r="9062" spans="12:14" x14ac:dyDescent="0.25">
      <c r="L9062">
        <f t="shared" si="282"/>
        <v>9031</v>
      </c>
      <c r="M9062">
        <v>39</v>
      </c>
      <c r="N9062">
        <f t="shared" si="283"/>
        <v>46.269639254658294</v>
      </c>
    </row>
    <row r="9063" spans="12:14" x14ac:dyDescent="0.25">
      <c r="L9063">
        <f t="shared" si="282"/>
        <v>9032</v>
      </c>
      <c r="M9063">
        <v>39</v>
      </c>
      <c r="N9063">
        <f t="shared" si="283"/>
        <v>46.271215906967264</v>
      </c>
    </row>
    <row r="9064" spans="12:14" x14ac:dyDescent="0.25">
      <c r="L9064">
        <f t="shared" si="282"/>
        <v>9033</v>
      </c>
      <c r="M9064">
        <v>39</v>
      </c>
      <c r="N9064">
        <f t="shared" si="283"/>
        <v>46.272792347905693</v>
      </c>
    </row>
    <row r="9065" spans="12:14" x14ac:dyDescent="0.25">
      <c r="L9065">
        <f t="shared" si="282"/>
        <v>9034</v>
      </c>
      <c r="M9065">
        <v>39</v>
      </c>
      <c r="N9065">
        <f t="shared" si="283"/>
        <v>46.274368577510948</v>
      </c>
    </row>
    <row r="9066" spans="12:14" x14ac:dyDescent="0.25">
      <c r="L9066">
        <f t="shared" si="282"/>
        <v>9035</v>
      </c>
      <c r="M9066">
        <v>39</v>
      </c>
      <c r="N9066">
        <f t="shared" si="283"/>
        <v>46.275944595820377</v>
      </c>
    </row>
    <row r="9067" spans="12:14" x14ac:dyDescent="0.25">
      <c r="L9067">
        <f t="shared" si="282"/>
        <v>9036</v>
      </c>
      <c r="M9067">
        <v>39</v>
      </c>
      <c r="N9067">
        <f t="shared" si="283"/>
        <v>46.277520402871325</v>
      </c>
    </row>
    <row r="9068" spans="12:14" x14ac:dyDescent="0.25">
      <c r="L9068">
        <f t="shared" si="282"/>
        <v>9037</v>
      </c>
      <c r="M9068">
        <v>39</v>
      </c>
      <c r="N9068">
        <f t="shared" si="283"/>
        <v>46.279095998701138</v>
      </c>
    </row>
    <row r="9069" spans="12:14" x14ac:dyDescent="0.25">
      <c r="L9069">
        <f t="shared" si="282"/>
        <v>9038</v>
      </c>
      <c r="M9069">
        <v>39</v>
      </c>
      <c r="N9069">
        <f t="shared" si="283"/>
        <v>46.280671383347133</v>
      </c>
    </row>
    <row r="9070" spans="12:14" x14ac:dyDescent="0.25">
      <c r="L9070">
        <f t="shared" si="282"/>
        <v>9039</v>
      </c>
      <c r="M9070">
        <v>39</v>
      </c>
      <c r="N9070">
        <f t="shared" si="283"/>
        <v>46.282246556846637</v>
      </c>
    </row>
    <row r="9071" spans="12:14" x14ac:dyDescent="0.25">
      <c r="L9071">
        <f t="shared" si="282"/>
        <v>9040</v>
      </c>
      <c r="M9071">
        <v>39</v>
      </c>
      <c r="N9071">
        <f t="shared" si="283"/>
        <v>46.283821519236959</v>
      </c>
    </row>
    <row r="9072" spans="12:14" x14ac:dyDescent="0.25">
      <c r="L9072">
        <f t="shared" si="282"/>
        <v>9041</v>
      </c>
      <c r="M9072">
        <v>39</v>
      </c>
      <c r="N9072">
        <f t="shared" si="283"/>
        <v>46.285396270555403</v>
      </c>
    </row>
    <row r="9073" spans="12:14" x14ac:dyDescent="0.25">
      <c r="L9073">
        <f t="shared" si="282"/>
        <v>9042</v>
      </c>
      <c r="M9073">
        <v>39</v>
      </c>
      <c r="N9073">
        <f t="shared" si="283"/>
        <v>46.286970810839243</v>
      </c>
    </row>
    <row r="9074" spans="12:14" x14ac:dyDescent="0.25">
      <c r="L9074">
        <f t="shared" si="282"/>
        <v>9043</v>
      </c>
      <c r="M9074">
        <v>39</v>
      </c>
      <c r="N9074">
        <f t="shared" si="283"/>
        <v>46.288545140125763</v>
      </c>
    </row>
    <row r="9075" spans="12:14" x14ac:dyDescent="0.25">
      <c r="L9075">
        <f t="shared" si="282"/>
        <v>9044</v>
      </c>
      <c r="M9075">
        <v>39</v>
      </c>
      <c r="N9075">
        <f t="shared" si="283"/>
        <v>46.290119258452243</v>
      </c>
    </row>
    <row r="9076" spans="12:14" x14ac:dyDescent="0.25">
      <c r="L9076">
        <f t="shared" si="282"/>
        <v>9045</v>
      </c>
      <c r="M9076">
        <v>39</v>
      </c>
      <c r="N9076">
        <f t="shared" si="283"/>
        <v>46.291693165855946</v>
      </c>
    </row>
    <row r="9077" spans="12:14" x14ac:dyDescent="0.25">
      <c r="L9077">
        <f t="shared" si="282"/>
        <v>9046</v>
      </c>
      <c r="M9077">
        <v>39</v>
      </c>
      <c r="N9077">
        <f t="shared" si="283"/>
        <v>46.293266862374111</v>
      </c>
    </row>
    <row r="9078" spans="12:14" x14ac:dyDescent="0.25">
      <c r="L9078">
        <f t="shared" si="282"/>
        <v>9047</v>
      </c>
      <c r="M9078">
        <v>39</v>
      </c>
      <c r="N9078">
        <f t="shared" si="283"/>
        <v>46.294840348043991</v>
      </c>
    </row>
    <row r="9079" spans="12:14" x14ac:dyDescent="0.25">
      <c r="L9079">
        <f t="shared" si="282"/>
        <v>9048</v>
      </c>
      <c r="M9079">
        <v>39</v>
      </c>
      <c r="N9079">
        <f t="shared" si="283"/>
        <v>46.296413622902804</v>
      </c>
    </row>
    <row r="9080" spans="12:14" x14ac:dyDescent="0.25">
      <c r="L9080">
        <f t="shared" si="282"/>
        <v>9049</v>
      </c>
      <c r="M9080">
        <v>39</v>
      </c>
      <c r="N9080">
        <f t="shared" si="283"/>
        <v>46.297986686987791</v>
      </c>
    </row>
    <row r="9081" spans="12:14" x14ac:dyDescent="0.25">
      <c r="L9081">
        <f t="shared" si="282"/>
        <v>9050</v>
      </c>
      <c r="M9081">
        <v>39</v>
      </c>
      <c r="N9081">
        <f t="shared" si="283"/>
        <v>46.299559540336148</v>
      </c>
    </row>
    <row r="9082" spans="12:14" x14ac:dyDescent="0.25">
      <c r="L9082">
        <f t="shared" si="282"/>
        <v>9051</v>
      </c>
      <c r="M9082">
        <v>39</v>
      </c>
      <c r="N9082">
        <f t="shared" si="283"/>
        <v>46.301132182985093</v>
      </c>
    </row>
    <row r="9083" spans="12:14" x14ac:dyDescent="0.25">
      <c r="L9083">
        <f t="shared" si="282"/>
        <v>9052</v>
      </c>
      <c r="M9083">
        <v>39</v>
      </c>
      <c r="N9083">
        <f t="shared" si="283"/>
        <v>46.302704614971816</v>
      </c>
    </row>
    <row r="9084" spans="12:14" x14ac:dyDescent="0.25">
      <c r="L9084">
        <f t="shared" si="282"/>
        <v>9053</v>
      </c>
      <c r="M9084">
        <v>39</v>
      </c>
      <c r="N9084">
        <f t="shared" si="283"/>
        <v>46.3042768363335</v>
      </c>
    </row>
    <row r="9085" spans="12:14" x14ac:dyDescent="0.25">
      <c r="L9085">
        <f t="shared" si="282"/>
        <v>9054</v>
      </c>
      <c r="M9085">
        <v>39</v>
      </c>
      <c r="N9085">
        <f t="shared" si="283"/>
        <v>46.305848847107328</v>
      </c>
    </row>
    <row r="9086" spans="12:14" x14ac:dyDescent="0.25">
      <c r="L9086">
        <f t="shared" si="282"/>
        <v>9055</v>
      </c>
      <c r="M9086">
        <v>39</v>
      </c>
      <c r="N9086">
        <f t="shared" si="283"/>
        <v>46.307420647330453</v>
      </c>
    </row>
    <row r="9087" spans="12:14" x14ac:dyDescent="0.25">
      <c r="L9087">
        <f t="shared" si="282"/>
        <v>9056</v>
      </c>
      <c r="M9087">
        <v>39</v>
      </c>
      <c r="N9087">
        <f t="shared" si="283"/>
        <v>46.308992237040037</v>
      </c>
    </row>
    <row r="9088" spans="12:14" x14ac:dyDescent="0.25">
      <c r="L9088">
        <f t="shared" si="282"/>
        <v>9057</v>
      </c>
      <c r="M9088">
        <v>39</v>
      </c>
      <c r="N9088">
        <f t="shared" si="283"/>
        <v>46.310563616273228</v>
      </c>
    </row>
    <row r="9089" spans="12:14" x14ac:dyDescent="0.25">
      <c r="L9089">
        <f t="shared" si="282"/>
        <v>9058</v>
      </c>
      <c r="M9089">
        <v>39</v>
      </c>
      <c r="N9089">
        <f t="shared" si="283"/>
        <v>46.312134785067165</v>
      </c>
    </row>
    <row r="9090" spans="12:14" x14ac:dyDescent="0.25">
      <c r="L9090">
        <f t="shared" si="282"/>
        <v>9059</v>
      </c>
      <c r="M9090">
        <v>39</v>
      </c>
      <c r="N9090">
        <f t="shared" si="283"/>
        <v>46.313705743458968</v>
      </c>
    </row>
    <row r="9091" spans="12:14" x14ac:dyDescent="0.25">
      <c r="L9091">
        <f t="shared" si="282"/>
        <v>9060</v>
      </c>
      <c r="M9091">
        <v>39</v>
      </c>
      <c r="N9091">
        <f t="shared" si="283"/>
        <v>46.315276491485768</v>
      </c>
    </row>
    <row r="9092" spans="12:14" x14ac:dyDescent="0.25">
      <c r="L9092">
        <f t="shared" si="282"/>
        <v>9061</v>
      </c>
      <c r="M9092">
        <v>39</v>
      </c>
      <c r="N9092">
        <f t="shared" si="283"/>
        <v>46.316847029184672</v>
      </c>
    </row>
    <row r="9093" spans="12:14" x14ac:dyDescent="0.25">
      <c r="L9093">
        <f t="shared" si="282"/>
        <v>9062</v>
      </c>
      <c r="M9093">
        <v>39</v>
      </c>
      <c r="N9093">
        <f t="shared" si="283"/>
        <v>46.318417356592775</v>
      </c>
    </row>
    <row r="9094" spans="12:14" x14ac:dyDescent="0.25">
      <c r="L9094">
        <f t="shared" si="282"/>
        <v>9063</v>
      </c>
      <c r="M9094">
        <v>39</v>
      </c>
      <c r="N9094">
        <f t="shared" si="283"/>
        <v>46.319987473747162</v>
      </c>
    </row>
    <row r="9095" spans="12:14" x14ac:dyDescent="0.25">
      <c r="L9095">
        <f t="shared" si="282"/>
        <v>9064</v>
      </c>
      <c r="M9095">
        <v>39</v>
      </c>
      <c r="N9095">
        <f t="shared" si="283"/>
        <v>46.321557380684922</v>
      </c>
    </row>
    <row r="9096" spans="12:14" x14ac:dyDescent="0.25">
      <c r="L9096">
        <f t="shared" si="282"/>
        <v>9065</v>
      </c>
      <c r="M9096">
        <v>39</v>
      </c>
      <c r="N9096">
        <f t="shared" si="283"/>
        <v>46.323127077443125</v>
      </c>
    </row>
    <row r="9097" spans="12:14" x14ac:dyDescent="0.25">
      <c r="L9097">
        <f t="shared" si="282"/>
        <v>9066</v>
      </c>
      <c r="M9097">
        <v>39</v>
      </c>
      <c r="N9097">
        <f t="shared" si="283"/>
        <v>46.324696564058826</v>
      </c>
    </row>
    <row r="9098" spans="12:14" x14ac:dyDescent="0.25">
      <c r="L9098">
        <f t="shared" si="282"/>
        <v>9067</v>
      </c>
      <c r="M9098">
        <v>39</v>
      </c>
      <c r="N9098">
        <f t="shared" si="283"/>
        <v>46.326265840569093</v>
      </c>
    </row>
    <row r="9099" spans="12:14" x14ac:dyDescent="0.25">
      <c r="L9099">
        <f t="shared" si="282"/>
        <v>9068</v>
      </c>
      <c r="M9099">
        <v>39</v>
      </c>
      <c r="N9099">
        <f t="shared" si="283"/>
        <v>46.327834907010946</v>
      </c>
    </row>
    <row r="9100" spans="12:14" x14ac:dyDescent="0.25">
      <c r="L9100">
        <f t="shared" si="282"/>
        <v>9069</v>
      </c>
      <c r="M9100">
        <v>39</v>
      </c>
      <c r="N9100">
        <f t="shared" si="283"/>
        <v>46.329403763421446</v>
      </c>
    </row>
    <row r="9101" spans="12:14" x14ac:dyDescent="0.25">
      <c r="L9101">
        <f t="shared" si="282"/>
        <v>9070</v>
      </c>
      <c r="M9101">
        <v>39</v>
      </c>
      <c r="N9101">
        <f t="shared" si="283"/>
        <v>46.330972409837592</v>
      </c>
    </row>
    <row r="9102" spans="12:14" x14ac:dyDescent="0.25">
      <c r="L9102">
        <f t="shared" si="282"/>
        <v>9071</v>
      </c>
      <c r="M9102">
        <v>39</v>
      </c>
      <c r="N9102">
        <f t="shared" si="283"/>
        <v>46.332540846296411</v>
      </c>
    </row>
    <row r="9103" spans="12:14" x14ac:dyDescent="0.25">
      <c r="L9103">
        <f t="shared" si="282"/>
        <v>9072</v>
      </c>
      <c r="M9103">
        <v>39</v>
      </c>
      <c r="N9103">
        <f t="shared" si="283"/>
        <v>46.334109072834906</v>
      </c>
    </row>
    <row r="9104" spans="12:14" x14ac:dyDescent="0.25">
      <c r="L9104">
        <f t="shared" si="282"/>
        <v>9073</v>
      </c>
      <c r="M9104">
        <v>39</v>
      </c>
      <c r="N9104">
        <f t="shared" si="283"/>
        <v>46.335677089490069</v>
      </c>
    </row>
    <row r="9105" spans="12:14" x14ac:dyDescent="0.25">
      <c r="L9105">
        <f t="shared" si="282"/>
        <v>9074</v>
      </c>
      <c r="M9105">
        <v>39</v>
      </c>
      <c r="N9105">
        <f t="shared" si="283"/>
        <v>46.337244896298884</v>
      </c>
    </row>
    <row r="9106" spans="12:14" x14ac:dyDescent="0.25">
      <c r="L9106">
        <f t="shared" si="282"/>
        <v>9075</v>
      </c>
      <c r="M9106">
        <v>39</v>
      </c>
      <c r="N9106">
        <f t="shared" si="283"/>
        <v>46.338812493298349</v>
      </c>
    </row>
    <row r="9107" spans="12:14" x14ac:dyDescent="0.25">
      <c r="L9107">
        <f t="shared" si="282"/>
        <v>9076</v>
      </c>
      <c r="M9107">
        <v>39</v>
      </c>
      <c r="N9107">
        <f t="shared" si="283"/>
        <v>46.340379880525411</v>
      </c>
    </row>
    <row r="9108" spans="12:14" x14ac:dyDescent="0.25">
      <c r="L9108">
        <f t="shared" si="282"/>
        <v>9077</v>
      </c>
      <c r="M9108">
        <v>39</v>
      </c>
      <c r="N9108">
        <f t="shared" si="283"/>
        <v>46.341947058017027</v>
      </c>
    </row>
    <row r="9109" spans="12:14" x14ac:dyDescent="0.25">
      <c r="L9109">
        <f t="shared" si="282"/>
        <v>9078</v>
      </c>
      <c r="M9109">
        <v>39</v>
      </c>
      <c r="N9109">
        <f t="shared" si="283"/>
        <v>46.343514025810158</v>
      </c>
    </row>
    <row r="9110" spans="12:14" x14ac:dyDescent="0.25">
      <c r="L9110">
        <f t="shared" si="282"/>
        <v>9079</v>
      </c>
      <c r="M9110">
        <v>39</v>
      </c>
      <c r="N9110">
        <f t="shared" si="283"/>
        <v>46.345080783941725</v>
      </c>
    </row>
    <row r="9111" spans="12:14" x14ac:dyDescent="0.25">
      <c r="L9111">
        <f t="shared" si="282"/>
        <v>9080</v>
      </c>
      <c r="M9111">
        <v>39</v>
      </c>
      <c r="N9111">
        <f t="shared" si="283"/>
        <v>46.346647332448683</v>
      </c>
    </row>
    <row r="9112" spans="12:14" x14ac:dyDescent="0.25">
      <c r="L9112">
        <f t="shared" si="282"/>
        <v>9081</v>
      </c>
      <c r="M9112">
        <v>39</v>
      </c>
      <c r="N9112">
        <f t="shared" si="283"/>
        <v>46.34821367136793</v>
      </c>
    </row>
    <row r="9113" spans="12:14" x14ac:dyDescent="0.25">
      <c r="L9113">
        <f t="shared" si="282"/>
        <v>9082</v>
      </c>
      <c r="M9113">
        <v>39</v>
      </c>
      <c r="N9113">
        <f t="shared" si="283"/>
        <v>46.349779800736385</v>
      </c>
    </row>
    <row r="9114" spans="12:14" x14ac:dyDescent="0.25">
      <c r="L9114">
        <f t="shared" si="282"/>
        <v>9083</v>
      </c>
      <c r="M9114">
        <v>39</v>
      </c>
      <c r="N9114">
        <f t="shared" si="283"/>
        <v>46.351345720590956</v>
      </c>
    </row>
    <row r="9115" spans="12:14" x14ac:dyDescent="0.25">
      <c r="L9115">
        <f t="shared" si="282"/>
        <v>9084</v>
      </c>
      <c r="M9115">
        <v>39</v>
      </c>
      <c r="N9115">
        <f t="shared" si="283"/>
        <v>46.352911430968526</v>
      </c>
    </row>
    <row r="9116" spans="12:14" x14ac:dyDescent="0.25">
      <c r="L9116">
        <f t="shared" si="282"/>
        <v>9085</v>
      </c>
      <c r="M9116">
        <v>39</v>
      </c>
      <c r="N9116">
        <f t="shared" si="283"/>
        <v>46.354476931905985</v>
      </c>
    </row>
    <row r="9117" spans="12:14" x14ac:dyDescent="0.25">
      <c r="L9117">
        <f t="shared" si="282"/>
        <v>9086</v>
      </c>
      <c r="M9117">
        <v>39</v>
      </c>
      <c r="N9117">
        <f t="shared" si="283"/>
        <v>46.356042223440198</v>
      </c>
    </row>
    <row r="9118" spans="12:14" x14ac:dyDescent="0.25">
      <c r="L9118">
        <f t="shared" si="282"/>
        <v>9087</v>
      </c>
      <c r="M9118">
        <v>39</v>
      </c>
      <c r="N9118">
        <f t="shared" si="283"/>
        <v>46.357607305608042</v>
      </c>
    </row>
    <row r="9119" spans="12:14" x14ac:dyDescent="0.25">
      <c r="L9119">
        <f t="shared" si="282"/>
        <v>9088</v>
      </c>
      <c r="M9119">
        <v>39</v>
      </c>
      <c r="N9119">
        <f t="shared" si="283"/>
        <v>46.35917217844635</v>
      </c>
    </row>
    <row r="9120" spans="12:14" x14ac:dyDescent="0.25">
      <c r="L9120">
        <f t="shared" si="282"/>
        <v>9089</v>
      </c>
      <c r="M9120">
        <v>39</v>
      </c>
      <c r="N9120">
        <f t="shared" si="283"/>
        <v>46.360736841991987</v>
      </c>
    </row>
    <row r="9121" spans="12:14" x14ac:dyDescent="0.25">
      <c r="L9121">
        <f t="shared" ref="L9121:L9184" si="284">L9120+1</f>
        <v>9090</v>
      </c>
      <c r="M9121">
        <v>39</v>
      </c>
      <c r="N9121">
        <f t="shared" ref="N9121:N9184" si="285">N$29*((1-EXP(-P$29*L9121))^R$29)</f>
        <v>46.362301296281778</v>
      </c>
    </row>
    <row r="9122" spans="12:14" x14ac:dyDescent="0.25">
      <c r="L9122">
        <f t="shared" si="284"/>
        <v>9091</v>
      </c>
      <c r="M9122">
        <v>39</v>
      </c>
      <c r="N9122">
        <f t="shared" si="285"/>
        <v>46.36386554135256</v>
      </c>
    </row>
    <row r="9123" spans="12:14" x14ac:dyDescent="0.25">
      <c r="L9123">
        <f t="shared" si="284"/>
        <v>9092</v>
      </c>
      <c r="M9123">
        <v>39</v>
      </c>
      <c r="N9123">
        <f t="shared" si="285"/>
        <v>46.365429577241137</v>
      </c>
    </row>
    <row r="9124" spans="12:14" x14ac:dyDescent="0.25">
      <c r="L9124">
        <f t="shared" si="284"/>
        <v>9093</v>
      </c>
      <c r="M9124">
        <v>39</v>
      </c>
      <c r="N9124">
        <f t="shared" si="285"/>
        <v>46.366993403984331</v>
      </c>
    </row>
    <row r="9125" spans="12:14" x14ac:dyDescent="0.25">
      <c r="L9125">
        <f t="shared" si="284"/>
        <v>9094</v>
      </c>
      <c r="M9125">
        <v>39</v>
      </c>
      <c r="N9125">
        <f t="shared" si="285"/>
        <v>46.368557021618926</v>
      </c>
    </row>
    <row r="9126" spans="12:14" x14ac:dyDescent="0.25">
      <c r="L9126">
        <f t="shared" si="284"/>
        <v>9095</v>
      </c>
      <c r="M9126">
        <v>39</v>
      </c>
      <c r="N9126">
        <f t="shared" si="285"/>
        <v>46.370120430181721</v>
      </c>
    </row>
    <row r="9127" spans="12:14" x14ac:dyDescent="0.25">
      <c r="L9127">
        <f t="shared" si="284"/>
        <v>9096</v>
      </c>
      <c r="M9127">
        <v>39</v>
      </c>
      <c r="N9127">
        <f t="shared" si="285"/>
        <v>46.371683629709487</v>
      </c>
    </row>
    <row r="9128" spans="12:14" x14ac:dyDescent="0.25">
      <c r="L9128">
        <f t="shared" si="284"/>
        <v>9097</v>
      </c>
      <c r="M9128">
        <v>39</v>
      </c>
      <c r="N9128">
        <f t="shared" si="285"/>
        <v>46.373246620239016</v>
      </c>
    </row>
    <row r="9129" spans="12:14" x14ac:dyDescent="0.25">
      <c r="L9129">
        <f t="shared" si="284"/>
        <v>9098</v>
      </c>
      <c r="M9129">
        <v>39</v>
      </c>
      <c r="N9129">
        <f t="shared" si="285"/>
        <v>46.374809401807035</v>
      </c>
    </row>
    <row r="9130" spans="12:14" x14ac:dyDescent="0.25">
      <c r="L9130">
        <f t="shared" si="284"/>
        <v>9099</v>
      </c>
      <c r="M9130">
        <v>39</v>
      </c>
      <c r="N9130">
        <f t="shared" si="285"/>
        <v>46.376371974450322</v>
      </c>
    </row>
    <row r="9131" spans="12:14" x14ac:dyDescent="0.25">
      <c r="L9131">
        <f t="shared" si="284"/>
        <v>9100</v>
      </c>
      <c r="M9131">
        <v>39</v>
      </c>
      <c r="N9131">
        <f t="shared" si="285"/>
        <v>46.377934338205606</v>
      </c>
    </row>
    <row r="9132" spans="12:14" x14ac:dyDescent="0.25">
      <c r="L9132">
        <f t="shared" si="284"/>
        <v>9101</v>
      </c>
      <c r="M9132">
        <v>39</v>
      </c>
      <c r="N9132">
        <f t="shared" si="285"/>
        <v>46.379496493109627</v>
      </c>
    </row>
    <row r="9133" spans="12:14" x14ac:dyDescent="0.25">
      <c r="L9133">
        <f t="shared" si="284"/>
        <v>9102</v>
      </c>
      <c r="M9133">
        <v>39</v>
      </c>
      <c r="N9133">
        <f t="shared" si="285"/>
        <v>46.381058439199109</v>
      </c>
    </row>
    <row r="9134" spans="12:14" x14ac:dyDescent="0.25">
      <c r="L9134">
        <f t="shared" si="284"/>
        <v>9103</v>
      </c>
      <c r="M9134">
        <v>39</v>
      </c>
      <c r="N9134">
        <f t="shared" si="285"/>
        <v>46.382620176510763</v>
      </c>
    </row>
    <row r="9135" spans="12:14" x14ac:dyDescent="0.25">
      <c r="L9135">
        <f t="shared" si="284"/>
        <v>9104</v>
      </c>
      <c r="M9135">
        <v>39</v>
      </c>
      <c r="N9135">
        <f t="shared" si="285"/>
        <v>46.384181705081289</v>
      </c>
    </row>
    <row r="9136" spans="12:14" x14ac:dyDescent="0.25">
      <c r="L9136">
        <f t="shared" si="284"/>
        <v>9105</v>
      </c>
      <c r="M9136">
        <v>39</v>
      </c>
      <c r="N9136">
        <f t="shared" si="285"/>
        <v>46.385743024947395</v>
      </c>
    </row>
    <row r="9137" spans="12:14" x14ac:dyDescent="0.25">
      <c r="L9137">
        <f t="shared" si="284"/>
        <v>9106</v>
      </c>
      <c r="M9137">
        <v>39</v>
      </c>
      <c r="N9137">
        <f t="shared" si="285"/>
        <v>46.387304136145758</v>
      </c>
    </row>
    <row r="9138" spans="12:14" x14ac:dyDescent="0.25">
      <c r="L9138">
        <f t="shared" si="284"/>
        <v>9107</v>
      </c>
      <c r="M9138">
        <v>39</v>
      </c>
      <c r="N9138">
        <f t="shared" si="285"/>
        <v>46.388865038713057</v>
      </c>
    </row>
    <row r="9139" spans="12:14" x14ac:dyDescent="0.25">
      <c r="L9139">
        <f t="shared" si="284"/>
        <v>9108</v>
      </c>
      <c r="M9139">
        <v>39</v>
      </c>
      <c r="N9139">
        <f t="shared" si="285"/>
        <v>46.390425732685962</v>
      </c>
    </row>
    <row r="9140" spans="12:14" x14ac:dyDescent="0.25">
      <c r="L9140">
        <f t="shared" si="284"/>
        <v>9109</v>
      </c>
      <c r="M9140">
        <v>39</v>
      </c>
      <c r="N9140">
        <f t="shared" si="285"/>
        <v>46.391986218101138</v>
      </c>
    </row>
    <row r="9141" spans="12:14" x14ac:dyDescent="0.25">
      <c r="L9141">
        <f t="shared" si="284"/>
        <v>9110</v>
      </c>
      <c r="M9141">
        <v>39</v>
      </c>
      <c r="N9141">
        <f t="shared" si="285"/>
        <v>46.393546494995213</v>
      </c>
    </row>
    <row r="9142" spans="12:14" x14ac:dyDescent="0.25">
      <c r="L9142">
        <f t="shared" si="284"/>
        <v>9111</v>
      </c>
      <c r="M9142">
        <v>39</v>
      </c>
      <c r="N9142">
        <f t="shared" si="285"/>
        <v>46.395106563404845</v>
      </c>
    </row>
    <row r="9143" spans="12:14" x14ac:dyDescent="0.25">
      <c r="L9143">
        <f t="shared" si="284"/>
        <v>9112</v>
      </c>
      <c r="M9143">
        <v>39</v>
      </c>
      <c r="N9143">
        <f t="shared" si="285"/>
        <v>46.396666423366653</v>
      </c>
    </row>
    <row r="9144" spans="12:14" x14ac:dyDescent="0.25">
      <c r="L9144">
        <f t="shared" si="284"/>
        <v>9113</v>
      </c>
      <c r="M9144">
        <v>39</v>
      </c>
      <c r="N9144">
        <f t="shared" si="285"/>
        <v>46.398226074917282</v>
      </c>
    </row>
    <row r="9145" spans="12:14" x14ac:dyDescent="0.25">
      <c r="L9145">
        <f t="shared" si="284"/>
        <v>9114</v>
      </c>
      <c r="M9145">
        <v>39</v>
      </c>
      <c r="N9145">
        <f t="shared" si="285"/>
        <v>46.39978551809331</v>
      </c>
    </row>
    <row r="9146" spans="12:14" x14ac:dyDescent="0.25">
      <c r="L9146">
        <f t="shared" si="284"/>
        <v>9115</v>
      </c>
      <c r="M9146">
        <v>39</v>
      </c>
      <c r="N9146">
        <f t="shared" si="285"/>
        <v>46.401344752931365</v>
      </c>
    </row>
    <row r="9147" spans="12:14" x14ac:dyDescent="0.25">
      <c r="L9147">
        <f t="shared" si="284"/>
        <v>9116</v>
      </c>
      <c r="M9147">
        <v>39</v>
      </c>
      <c r="N9147">
        <f t="shared" si="285"/>
        <v>46.402903779468026</v>
      </c>
    </row>
    <row r="9148" spans="12:14" x14ac:dyDescent="0.25">
      <c r="L9148">
        <f t="shared" si="284"/>
        <v>9117</v>
      </c>
      <c r="M9148">
        <v>39</v>
      </c>
      <c r="N9148">
        <f t="shared" si="285"/>
        <v>46.404462597739879</v>
      </c>
    </row>
    <row r="9149" spans="12:14" x14ac:dyDescent="0.25">
      <c r="L9149">
        <f t="shared" si="284"/>
        <v>9118</v>
      </c>
      <c r="M9149">
        <v>39</v>
      </c>
      <c r="N9149">
        <f t="shared" si="285"/>
        <v>46.406021207783517</v>
      </c>
    </row>
    <row r="9150" spans="12:14" x14ac:dyDescent="0.25">
      <c r="L9150">
        <f t="shared" si="284"/>
        <v>9119</v>
      </c>
      <c r="M9150">
        <v>39</v>
      </c>
      <c r="N9150">
        <f t="shared" si="285"/>
        <v>46.407579609635476</v>
      </c>
    </row>
    <row r="9151" spans="12:14" x14ac:dyDescent="0.25">
      <c r="L9151">
        <f t="shared" si="284"/>
        <v>9120</v>
      </c>
      <c r="M9151">
        <v>39</v>
      </c>
      <c r="N9151">
        <f t="shared" si="285"/>
        <v>46.409137803332335</v>
      </c>
    </row>
    <row r="9152" spans="12:14" x14ac:dyDescent="0.25">
      <c r="L9152">
        <f t="shared" si="284"/>
        <v>9121</v>
      </c>
      <c r="M9152">
        <v>39</v>
      </c>
      <c r="N9152">
        <f t="shared" si="285"/>
        <v>46.41069578891063</v>
      </c>
    </row>
    <row r="9153" spans="12:14" x14ac:dyDescent="0.25">
      <c r="L9153">
        <f t="shared" si="284"/>
        <v>9122</v>
      </c>
      <c r="M9153">
        <v>39</v>
      </c>
      <c r="N9153">
        <f t="shared" si="285"/>
        <v>46.412253566406903</v>
      </c>
    </row>
    <row r="9154" spans="12:14" x14ac:dyDescent="0.25">
      <c r="L9154">
        <f t="shared" si="284"/>
        <v>9123</v>
      </c>
      <c r="M9154">
        <v>39</v>
      </c>
      <c r="N9154">
        <f t="shared" si="285"/>
        <v>46.413811135857678</v>
      </c>
    </row>
    <row r="9155" spans="12:14" x14ac:dyDescent="0.25">
      <c r="L9155">
        <f t="shared" si="284"/>
        <v>9124</v>
      </c>
      <c r="M9155">
        <v>39</v>
      </c>
      <c r="N9155">
        <f t="shared" si="285"/>
        <v>46.415368497299475</v>
      </c>
    </row>
    <row r="9156" spans="12:14" x14ac:dyDescent="0.25">
      <c r="L9156">
        <f t="shared" si="284"/>
        <v>9125</v>
      </c>
      <c r="M9156">
        <v>39</v>
      </c>
      <c r="N9156">
        <f t="shared" si="285"/>
        <v>46.416925650768817</v>
      </c>
    </row>
    <row r="9157" spans="12:14" x14ac:dyDescent="0.25">
      <c r="L9157">
        <f t="shared" si="284"/>
        <v>9126</v>
      </c>
      <c r="M9157">
        <v>39</v>
      </c>
      <c r="N9157">
        <f t="shared" si="285"/>
        <v>46.418482596302191</v>
      </c>
    </row>
    <row r="9158" spans="12:14" x14ac:dyDescent="0.25">
      <c r="L9158">
        <f t="shared" si="284"/>
        <v>9127</v>
      </c>
      <c r="M9158">
        <v>39</v>
      </c>
      <c r="N9158">
        <f t="shared" si="285"/>
        <v>46.420039333936089</v>
      </c>
    </row>
    <row r="9159" spans="12:14" x14ac:dyDescent="0.25">
      <c r="L9159">
        <f t="shared" si="284"/>
        <v>9128</v>
      </c>
      <c r="M9159">
        <v>39</v>
      </c>
      <c r="N9159">
        <f t="shared" si="285"/>
        <v>46.42159586370699</v>
      </c>
    </row>
    <row r="9160" spans="12:14" x14ac:dyDescent="0.25">
      <c r="L9160">
        <f t="shared" si="284"/>
        <v>9129</v>
      </c>
      <c r="M9160">
        <v>39</v>
      </c>
      <c r="N9160">
        <f t="shared" si="285"/>
        <v>46.423152185651375</v>
      </c>
    </row>
    <row r="9161" spans="12:14" x14ac:dyDescent="0.25">
      <c r="L9161">
        <f t="shared" si="284"/>
        <v>9130</v>
      </c>
      <c r="M9161">
        <v>39</v>
      </c>
      <c r="N9161">
        <f t="shared" si="285"/>
        <v>46.424708299805708</v>
      </c>
    </row>
    <row r="9162" spans="12:14" x14ac:dyDescent="0.25">
      <c r="L9162">
        <f t="shared" si="284"/>
        <v>9131</v>
      </c>
      <c r="M9162">
        <v>39</v>
      </c>
      <c r="N9162">
        <f t="shared" si="285"/>
        <v>46.42626420620644</v>
      </c>
    </row>
    <row r="9163" spans="12:14" x14ac:dyDescent="0.25">
      <c r="L9163">
        <f t="shared" si="284"/>
        <v>9132</v>
      </c>
      <c r="M9163">
        <v>39</v>
      </c>
      <c r="N9163">
        <f t="shared" si="285"/>
        <v>46.427819904890015</v>
      </c>
    </row>
    <row r="9164" spans="12:14" x14ac:dyDescent="0.25">
      <c r="L9164">
        <f t="shared" si="284"/>
        <v>9133</v>
      </c>
      <c r="M9164">
        <v>39</v>
      </c>
      <c r="N9164">
        <f t="shared" si="285"/>
        <v>46.429375395892876</v>
      </c>
    </row>
    <row r="9165" spans="12:14" x14ac:dyDescent="0.25">
      <c r="L9165">
        <f t="shared" si="284"/>
        <v>9134</v>
      </c>
      <c r="M9165">
        <v>39</v>
      </c>
      <c r="N9165">
        <f t="shared" si="285"/>
        <v>46.430930679251439</v>
      </c>
    </row>
    <row r="9166" spans="12:14" x14ac:dyDescent="0.25">
      <c r="L9166">
        <f t="shared" si="284"/>
        <v>9135</v>
      </c>
      <c r="M9166">
        <v>39</v>
      </c>
      <c r="N9166">
        <f t="shared" si="285"/>
        <v>46.432485755002133</v>
      </c>
    </row>
    <row r="9167" spans="12:14" x14ac:dyDescent="0.25">
      <c r="L9167">
        <f t="shared" si="284"/>
        <v>9136</v>
      </c>
      <c r="M9167">
        <v>39</v>
      </c>
      <c r="N9167">
        <f t="shared" si="285"/>
        <v>46.434040623181353</v>
      </c>
    </row>
    <row r="9168" spans="12:14" x14ac:dyDescent="0.25">
      <c r="L9168">
        <f t="shared" si="284"/>
        <v>9137</v>
      </c>
      <c r="M9168">
        <v>39</v>
      </c>
      <c r="N9168">
        <f t="shared" si="285"/>
        <v>46.435595283825513</v>
      </c>
    </row>
    <row r="9169" spans="12:14" x14ac:dyDescent="0.25">
      <c r="L9169">
        <f t="shared" si="284"/>
        <v>9138</v>
      </c>
      <c r="M9169">
        <v>39</v>
      </c>
      <c r="N9169">
        <f t="shared" si="285"/>
        <v>46.437149736970994</v>
      </c>
    </row>
    <row r="9170" spans="12:14" x14ac:dyDescent="0.25">
      <c r="L9170">
        <f t="shared" si="284"/>
        <v>9139</v>
      </c>
      <c r="M9170">
        <v>39</v>
      </c>
      <c r="N9170">
        <f t="shared" si="285"/>
        <v>46.438703982654175</v>
      </c>
    </row>
    <row r="9171" spans="12:14" x14ac:dyDescent="0.25">
      <c r="L9171">
        <f t="shared" si="284"/>
        <v>9140</v>
      </c>
      <c r="M9171">
        <v>39</v>
      </c>
      <c r="N9171">
        <f t="shared" si="285"/>
        <v>46.440258020911429</v>
      </c>
    </row>
    <row r="9172" spans="12:14" x14ac:dyDescent="0.25">
      <c r="L9172">
        <f t="shared" si="284"/>
        <v>9141</v>
      </c>
      <c r="M9172">
        <v>39</v>
      </c>
      <c r="N9172">
        <f t="shared" si="285"/>
        <v>46.441811851779121</v>
      </c>
    </row>
    <row r="9173" spans="12:14" x14ac:dyDescent="0.25">
      <c r="L9173">
        <f t="shared" si="284"/>
        <v>9142</v>
      </c>
      <c r="M9173">
        <v>39</v>
      </c>
      <c r="N9173">
        <f t="shared" si="285"/>
        <v>46.443365475293604</v>
      </c>
    </row>
    <row r="9174" spans="12:14" x14ac:dyDescent="0.25">
      <c r="L9174">
        <f t="shared" si="284"/>
        <v>9143</v>
      </c>
      <c r="M9174">
        <v>39</v>
      </c>
      <c r="N9174">
        <f t="shared" si="285"/>
        <v>46.444918891491227</v>
      </c>
    </row>
    <row r="9175" spans="12:14" x14ac:dyDescent="0.25">
      <c r="L9175">
        <f t="shared" si="284"/>
        <v>9144</v>
      </c>
      <c r="M9175">
        <v>39</v>
      </c>
      <c r="N9175">
        <f t="shared" si="285"/>
        <v>46.446472100408315</v>
      </c>
    </row>
    <row r="9176" spans="12:14" x14ac:dyDescent="0.25">
      <c r="L9176">
        <f t="shared" si="284"/>
        <v>9145</v>
      </c>
      <c r="M9176">
        <v>39</v>
      </c>
      <c r="N9176">
        <f t="shared" si="285"/>
        <v>46.448025102081196</v>
      </c>
    </row>
    <row r="9177" spans="12:14" x14ac:dyDescent="0.25">
      <c r="L9177">
        <f t="shared" si="284"/>
        <v>9146</v>
      </c>
      <c r="M9177">
        <v>39</v>
      </c>
      <c r="N9177">
        <f t="shared" si="285"/>
        <v>46.449577896546181</v>
      </c>
    </row>
    <row r="9178" spans="12:14" x14ac:dyDescent="0.25">
      <c r="L9178">
        <f t="shared" si="284"/>
        <v>9147</v>
      </c>
      <c r="M9178">
        <v>39</v>
      </c>
      <c r="N9178">
        <f t="shared" si="285"/>
        <v>46.451130483839592</v>
      </c>
    </row>
    <row r="9179" spans="12:14" x14ac:dyDescent="0.25">
      <c r="L9179">
        <f t="shared" si="284"/>
        <v>9148</v>
      </c>
      <c r="M9179">
        <v>39</v>
      </c>
      <c r="N9179">
        <f t="shared" si="285"/>
        <v>46.452682863997723</v>
      </c>
    </row>
    <row r="9180" spans="12:14" x14ac:dyDescent="0.25">
      <c r="L9180">
        <f t="shared" si="284"/>
        <v>9149</v>
      </c>
      <c r="M9180">
        <v>39</v>
      </c>
      <c r="N9180">
        <f t="shared" si="285"/>
        <v>46.454235037056847</v>
      </c>
    </row>
    <row r="9181" spans="12:14" x14ac:dyDescent="0.25">
      <c r="L9181">
        <f t="shared" si="284"/>
        <v>9150</v>
      </c>
      <c r="M9181">
        <v>39</v>
      </c>
      <c r="N9181">
        <f t="shared" si="285"/>
        <v>46.45578700305326</v>
      </c>
    </row>
    <row r="9182" spans="12:14" x14ac:dyDescent="0.25">
      <c r="L9182">
        <f t="shared" si="284"/>
        <v>9151</v>
      </c>
      <c r="M9182">
        <v>39</v>
      </c>
      <c r="N9182">
        <f t="shared" si="285"/>
        <v>46.457338762023234</v>
      </c>
    </row>
    <row r="9183" spans="12:14" x14ac:dyDescent="0.25">
      <c r="L9183">
        <f t="shared" si="284"/>
        <v>9152</v>
      </c>
      <c r="M9183">
        <v>39</v>
      </c>
      <c r="N9183">
        <f t="shared" si="285"/>
        <v>46.458890314003014</v>
      </c>
    </row>
    <row r="9184" spans="12:14" x14ac:dyDescent="0.25">
      <c r="L9184">
        <f t="shared" si="284"/>
        <v>9153</v>
      </c>
      <c r="M9184">
        <v>39</v>
      </c>
      <c r="N9184">
        <f t="shared" si="285"/>
        <v>46.460441659028859</v>
      </c>
    </row>
    <row r="9185" spans="12:14" x14ac:dyDescent="0.25">
      <c r="L9185">
        <f t="shared" ref="L9185:L9248" si="286">L9184+1</f>
        <v>9154</v>
      </c>
      <c r="M9185">
        <v>39</v>
      </c>
      <c r="N9185">
        <f t="shared" ref="N9185:N9248" si="287">N$29*((1-EXP(-P$29*L9185))^R$29)</f>
        <v>46.461992797137029</v>
      </c>
    </row>
    <row r="9186" spans="12:14" x14ac:dyDescent="0.25">
      <c r="L9186">
        <f t="shared" si="286"/>
        <v>9155</v>
      </c>
      <c r="M9186">
        <v>39</v>
      </c>
      <c r="N9186">
        <f t="shared" si="287"/>
        <v>46.463543728363732</v>
      </c>
    </row>
    <row r="9187" spans="12:14" x14ac:dyDescent="0.25">
      <c r="L9187">
        <f t="shared" si="286"/>
        <v>9156</v>
      </c>
      <c r="M9187">
        <v>39</v>
      </c>
      <c r="N9187">
        <f t="shared" si="287"/>
        <v>46.465094452745213</v>
      </c>
    </row>
    <row r="9188" spans="12:14" x14ac:dyDescent="0.25">
      <c r="L9188">
        <f t="shared" si="286"/>
        <v>9157</v>
      </c>
      <c r="M9188">
        <v>39</v>
      </c>
      <c r="N9188">
        <f t="shared" si="287"/>
        <v>46.466644970317681</v>
      </c>
    </row>
    <row r="9189" spans="12:14" x14ac:dyDescent="0.25">
      <c r="L9189">
        <f t="shared" si="286"/>
        <v>9158</v>
      </c>
      <c r="M9189">
        <v>39</v>
      </c>
      <c r="N9189">
        <f t="shared" si="287"/>
        <v>46.468195281117332</v>
      </c>
    </row>
    <row r="9190" spans="12:14" x14ac:dyDescent="0.25">
      <c r="L9190">
        <f t="shared" si="286"/>
        <v>9159</v>
      </c>
      <c r="M9190">
        <v>39</v>
      </c>
      <c r="N9190">
        <f t="shared" si="287"/>
        <v>46.469745385180367</v>
      </c>
    </row>
    <row r="9191" spans="12:14" x14ac:dyDescent="0.25">
      <c r="L9191">
        <f t="shared" si="286"/>
        <v>9160</v>
      </c>
      <c r="M9191">
        <v>39</v>
      </c>
      <c r="N9191">
        <f t="shared" si="287"/>
        <v>46.471295282542989</v>
      </c>
    </row>
    <row r="9192" spans="12:14" x14ac:dyDescent="0.25">
      <c r="L9192">
        <f t="shared" si="286"/>
        <v>9161</v>
      </c>
      <c r="M9192">
        <v>39</v>
      </c>
      <c r="N9192">
        <f t="shared" si="287"/>
        <v>46.472844973241358</v>
      </c>
    </row>
    <row r="9193" spans="12:14" x14ac:dyDescent="0.25">
      <c r="L9193">
        <f t="shared" si="286"/>
        <v>9162</v>
      </c>
      <c r="M9193">
        <v>39</v>
      </c>
      <c r="N9193">
        <f t="shared" si="287"/>
        <v>46.474394457311668</v>
      </c>
    </row>
    <row r="9194" spans="12:14" x14ac:dyDescent="0.25">
      <c r="L9194">
        <f t="shared" si="286"/>
        <v>9163</v>
      </c>
      <c r="M9194">
        <v>39</v>
      </c>
      <c r="N9194">
        <f t="shared" si="287"/>
        <v>46.475943734790043</v>
      </c>
    </row>
    <row r="9195" spans="12:14" x14ac:dyDescent="0.25">
      <c r="L9195">
        <f t="shared" si="286"/>
        <v>9164</v>
      </c>
      <c r="M9195">
        <v>39</v>
      </c>
      <c r="N9195">
        <f t="shared" si="287"/>
        <v>46.477492805712671</v>
      </c>
    </row>
    <row r="9196" spans="12:14" x14ac:dyDescent="0.25">
      <c r="L9196">
        <f t="shared" si="286"/>
        <v>9165</v>
      </c>
      <c r="M9196">
        <v>39</v>
      </c>
      <c r="N9196">
        <f t="shared" si="287"/>
        <v>46.479041670115677</v>
      </c>
    </row>
    <row r="9197" spans="12:14" x14ac:dyDescent="0.25">
      <c r="L9197">
        <f t="shared" si="286"/>
        <v>9166</v>
      </c>
      <c r="M9197">
        <v>39</v>
      </c>
      <c r="N9197">
        <f t="shared" si="287"/>
        <v>46.480590328035191</v>
      </c>
    </row>
    <row r="9198" spans="12:14" x14ac:dyDescent="0.25">
      <c r="L9198">
        <f t="shared" si="286"/>
        <v>9167</v>
      </c>
      <c r="M9198">
        <v>39</v>
      </c>
      <c r="N9198">
        <f t="shared" si="287"/>
        <v>46.482138779507345</v>
      </c>
    </row>
    <row r="9199" spans="12:14" x14ac:dyDescent="0.25">
      <c r="L9199">
        <f t="shared" si="286"/>
        <v>9168</v>
      </c>
      <c r="M9199">
        <v>39</v>
      </c>
      <c r="N9199">
        <f t="shared" si="287"/>
        <v>46.483687024568255</v>
      </c>
    </row>
    <row r="9200" spans="12:14" x14ac:dyDescent="0.25">
      <c r="L9200">
        <f t="shared" si="286"/>
        <v>9169</v>
      </c>
      <c r="M9200">
        <v>39</v>
      </c>
      <c r="N9200">
        <f t="shared" si="287"/>
        <v>46.485235063254017</v>
      </c>
    </row>
    <row r="9201" spans="12:14" x14ac:dyDescent="0.25">
      <c r="L9201">
        <f t="shared" si="286"/>
        <v>9170</v>
      </c>
      <c r="M9201">
        <v>39</v>
      </c>
      <c r="N9201">
        <f t="shared" si="287"/>
        <v>46.48678289560074</v>
      </c>
    </row>
    <row r="9202" spans="12:14" x14ac:dyDescent="0.25">
      <c r="L9202">
        <f t="shared" si="286"/>
        <v>9171</v>
      </c>
      <c r="M9202">
        <v>39</v>
      </c>
      <c r="N9202">
        <f t="shared" si="287"/>
        <v>46.4883305216445</v>
      </c>
    </row>
    <row r="9203" spans="12:14" x14ac:dyDescent="0.25">
      <c r="L9203">
        <f t="shared" si="286"/>
        <v>9172</v>
      </c>
      <c r="M9203">
        <v>39</v>
      </c>
      <c r="N9203">
        <f t="shared" si="287"/>
        <v>46.489877941421383</v>
      </c>
    </row>
    <row r="9204" spans="12:14" x14ac:dyDescent="0.25">
      <c r="L9204">
        <f t="shared" si="286"/>
        <v>9173</v>
      </c>
      <c r="M9204">
        <v>39</v>
      </c>
      <c r="N9204">
        <f t="shared" si="287"/>
        <v>46.491425154967459</v>
      </c>
    </row>
    <row r="9205" spans="12:14" x14ac:dyDescent="0.25">
      <c r="L9205">
        <f t="shared" si="286"/>
        <v>9174</v>
      </c>
      <c r="M9205">
        <v>39</v>
      </c>
      <c r="N9205">
        <f t="shared" si="287"/>
        <v>46.492972162318793</v>
      </c>
    </row>
    <row r="9206" spans="12:14" x14ac:dyDescent="0.25">
      <c r="L9206">
        <f t="shared" si="286"/>
        <v>9175</v>
      </c>
      <c r="M9206">
        <v>39</v>
      </c>
      <c r="N9206">
        <f t="shared" si="287"/>
        <v>46.494518963511425</v>
      </c>
    </row>
    <row r="9207" spans="12:14" x14ac:dyDescent="0.25">
      <c r="L9207">
        <f t="shared" si="286"/>
        <v>9176</v>
      </c>
      <c r="M9207">
        <v>39</v>
      </c>
      <c r="N9207">
        <f t="shared" si="287"/>
        <v>46.496065558581414</v>
      </c>
    </row>
    <row r="9208" spans="12:14" x14ac:dyDescent="0.25">
      <c r="L9208">
        <f t="shared" si="286"/>
        <v>9177</v>
      </c>
      <c r="M9208">
        <v>39</v>
      </c>
      <c r="N9208">
        <f t="shared" si="287"/>
        <v>46.497611947564764</v>
      </c>
    </row>
    <row r="9209" spans="12:14" x14ac:dyDescent="0.25">
      <c r="L9209">
        <f t="shared" si="286"/>
        <v>9178</v>
      </c>
      <c r="M9209">
        <v>39</v>
      </c>
      <c r="N9209">
        <f t="shared" si="287"/>
        <v>46.499158130497527</v>
      </c>
    </row>
    <row r="9210" spans="12:14" x14ac:dyDescent="0.25">
      <c r="L9210">
        <f t="shared" si="286"/>
        <v>9179</v>
      </c>
      <c r="M9210">
        <v>39</v>
      </c>
      <c r="N9210">
        <f t="shared" si="287"/>
        <v>46.500704107415714</v>
      </c>
    </row>
    <row r="9211" spans="12:14" x14ac:dyDescent="0.25">
      <c r="L9211">
        <f t="shared" si="286"/>
        <v>9180</v>
      </c>
      <c r="M9211">
        <v>39</v>
      </c>
      <c r="N9211">
        <f t="shared" si="287"/>
        <v>46.502249878355308</v>
      </c>
    </row>
    <row r="9212" spans="12:14" x14ac:dyDescent="0.25">
      <c r="L9212">
        <f t="shared" si="286"/>
        <v>9181</v>
      </c>
      <c r="M9212">
        <v>39</v>
      </c>
      <c r="N9212">
        <f t="shared" si="287"/>
        <v>46.503795443352331</v>
      </c>
    </row>
    <row r="9213" spans="12:14" x14ac:dyDescent="0.25">
      <c r="L9213">
        <f t="shared" si="286"/>
        <v>9182</v>
      </c>
      <c r="M9213">
        <v>39</v>
      </c>
      <c r="N9213">
        <f t="shared" si="287"/>
        <v>46.505340802442767</v>
      </c>
    </row>
    <row r="9214" spans="12:14" x14ac:dyDescent="0.25">
      <c r="L9214">
        <f t="shared" si="286"/>
        <v>9183</v>
      </c>
      <c r="M9214">
        <v>39</v>
      </c>
      <c r="N9214">
        <f t="shared" si="287"/>
        <v>46.50688595566259</v>
      </c>
    </row>
    <row r="9215" spans="12:14" x14ac:dyDescent="0.25">
      <c r="L9215">
        <f t="shared" si="286"/>
        <v>9184</v>
      </c>
      <c r="M9215">
        <v>39</v>
      </c>
      <c r="N9215">
        <f t="shared" si="287"/>
        <v>46.508430903047767</v>
      </c>
    </row>
    <row r="9216" spans="12:14" x14ac:dyDescent="0.25">
      <c r="L9216">
        <f t="shared" si="286"/>
        <v>9185</v>
      </c>
      <c r="M9216">
        <v>39</v>
      </c>
      <c r="N9216">
        <f t="shared" si="287"/>
        <v>46.509975644634267</v>
      </c>
    </row>
    <row r="9217" spans="12:14" x14ac:dyDescent="0.25">
      <c r="L9217">
        <f t="shared" si="286"/>
        <v>9186</v>
      </c>
      <c r="M9217">
        <v>39</v>
      </c>
      <c r="N9217">
        <f t="shared" si="287"/>
        <v>46.511520180458035</v>
      </c>
    </row>
    <row r="9218" spans="12:14" x14ac:dyDescent="0.25">
      <c r="L9218">
        <f t="shared" si="286"/>
        <v>9187</v>
      </c>
      <c r="M9218">
        <v>39</v>
      </c>
      <c r="N9218">
        <f t="shared" si="287"/>
        <v>46.513064510555012</v>
      </c>
    </row>
    <row r="9219" spans="12:14" x14ac:dyDescent="0.25">
      <c r="L9219">
        <f t="shared" si="286"/>
        <v>9188</v>
      </c>
      <c r="M9219">
        <v>39</v>
      </c>
      <c r="N9219">
        <f t="shared" si="287"/>
        <v>46.514608634961128</v>
      </c>
    </row>
    <row r="9220" spans="12:14" x14ac:dyDescent="0.25">
      <c r="L9220">
        <f t="shared" si="286"/>
        <v>9189</v>
      </c>
      <c r="M9220">
        <v>39</v>
      </c>
      <c r="N9220">
        <f t="shared" si="287"/>
        <v>46.516152553712331</v>
      </c>
    </row>
    <row r="9221" spans="12:14" x14ac:dyDescent="0.25">
      <c r="L9221">
        <f t="shared" si="286"/>
        <v>9190</v>
      </c>
      <c r="M9221">
        <v>39</v>
      </c>
      <c r="N9221">
        <f t="shared" si="287"/>
        <v>46.51769626684451</v>
      </c>
    </row>
    <row r="9222" spans="12:14" x14ac:dyDescent="0.25">
      <c r="L9222">
        <f t="shared" si="286"/>
        <v>9191</v>
      </c>
      <c r="M9222">
        <v>39</v>
      </c>
      <c r="N9222">
        <f t="shared" si="287"/>
        <v>46.519239774393583</v>
      </c>
    </row>
    <row r="9223" spans="12:14" x14ac:dyDescent="0.25">
      <c r="L9223">
        <f t="shared" si="286"/>
        <v>9192</v>
      </c>
      <c r="M9223">
        <v>39</v>
      </c>
      <c r="N9223">
        <f t="shared" si="287"/>
        <v>46.520783076395439</v>
      </c>
    </row>
    <row r="9224" spans="12:14" x14ac:dyDescent="0.25">
      <c r="L9224">
        <f t="shared" si="286"/>
        <v>9193</v>
      </c>
      <c r="M9224">
        <v>39</v>
      </c>
      <c r="N9224">
        <f t="shared" si="287"/>
        <v>46.522326172885982</v>
      </c>
    </row>
    <row r="9225" spans="12:14" x14ac:dyDescent="0.25">
      <c r="L9225">
        <f t="shared" si="286"/>
        <v>9194</v>
      </c>
      <c r="M9225">
        <v>39</v>
      </c>
      <c r="N9225">
        <f t="shared" si="287"/>
        <v>46.523869063901074</v>
      </c>
    </row>
    <row r="9226" spans="12:14" x14ac:dyDescent="0.25">
      <c r="L9226">
        <f t="shared" si="286"/>
        <v>9195</v>
      </c>
      <c r="M9226">
        <v>39</v>
      </c>
      <c r="N9226">
        <f t="shared" si="287"/>
        <v>46.525411749476604</v>
      </c>
    </row>
    <row r="9227" spans="12:14" x14ac:dyDescent="0.25">
      <c r="L9227">
        <f t="shared" si="286"/>
        <v>9196</v>
      </c>
      <c r="M9227">
        <v>39</v>
      </c>
      <c r="N9227">
        <f t="shared" si="287"/>
        <v>46.526954229648425</v>
      </c>
    </row>
    <row r="9228" spans="12:14" x14ac:dyDescent="0.25">
      <c r="L9228">
        <f t="shared" si="286"/>
        <v>9197</v>
      </c>
      <c r="M9228">
        <v>39</v>
      </c>
      <c r="N9228">
        <f t="shared" si="287"/>
        <v>46.52849650445237</v>
      </c>
    </row>
    <row r="9229" spans="12:14" x14ac:dyDescent="0.25">
      <c r="L9229">
        <f t="shared" si="286"/>
        <v>9198</v>
      </c>
      <c r="M9229">
        <v>39</v>
      </c>
      <c r="N9229">
        <f t="shared" si="287"/>
        <v>46.530038573924315</v>
      </c>
    </row>
    <row r="9230" spans="12:14" x14ac:dyDescent="0.25">
      <c r="L9230">
        <f t="shared" si="286"/>
        <v>9199</v>
      </c>
      <c r="M9230">
        <v>39</v>
      </c>
      <c r="N9230">
        <f t="shared" si="287"/>
        <v>46.531580438100072</v>
      </c>
    </row>
    <row r="9231" spans="12:14" x14ac:dyDescent="0.25">
      <c r="L9231">
        <f t="shared" si="286"/>
        <v>9200</v>
      </c>
      <c r="M9231">
        <v>39</v>
      </c>
      <c r="N9231">
        <f t="shared" si="287"/>
        <v>46.533122097015472</v>
      </c>
    </row>
    <row r="9232" spans="12:14" x14ac:dyDescent="0.25">
      <c r="L9232">
        <f t="shared" si="286"/>
        <v>9201</v>
      </c>
      <c r="M9232">
        <v>39</v>
      </c>
      <c r="N9232">
        <f t="shared" si="287"/>
        <v>46.534663550706327</v>
      </c>
    </row>
    <row r="9233" spans="12:14" x14ac:dyDescent="0.25">
      <c r="L9233">
        <f t="shared" si="286"/>
        <v>9202</v>
      </c>
      <c r="M9233">
        <v>39</v>
      </c>
      <c r="N9233">
        <f t="shared" si="287"/>
        <v>46.536204799208448</v>
      </c>
    </row>
    <row r="9234" spans="12:14" x14ac:dyDescent="0.25">
      <c r="L9234">
        <f t="shared" si="286"/>
        <v>9203</v>
      </c>
      <c r="M9234">
        <v>39</v>
      </c>
      <c r="N9234">
        <f t="shared" si="287"/>
        <v>46.537745842557648</v>
      </c>
    </row>
    <row r="9235" spans="12:14" x14ac:dyDescent="0.25">
      <c r="L9235">
        <f t="shared" si="286"/>
        <v>9204</v>
      </c>
      <c r="M9235">
        <v>39</v>
      </c>
      <c r="N9235">
        <f t="shared" si="287"/>
        <v>46.539286680789694</v>
      </c>
    </row>
    <row r="9236" spans="12:14" x14ac:dyDescent="0.25">
      <c r="L9236">
        <f t="shared" si="286"/>
        <v>9205</v>
      </c>
      <c r="M9236">
        <v>39</v>
      </c>
      <c r="N9236">
        <f t="shared" si="287"/>
        <v>46.540827313940369</v>
      </c>
    </row>
    <row r="9237" spans="12:14" x14ac:dyDescent="0.25">
      <c r="L9237">
        <f t="shared" si="286"/>
        <v>9206</v>
      </c>
      <c r="M9237">
        <v>39</v>
      </c>
      <c r="N9237">
        <f t="shared" si="287"/>
        <v>46.542367742045457</v>
      </c>
    </row>
    <row r="9238" spans="12:14" x14ac:dyDescent="0.25">
      <c r="L9238">
        <f t="shared" si="286"/>
        <v>9207</v>
      </c>
      <c r="M9238">
        <v>39</v>
      </c>
      <c r="N9238">
        <f t="shared" si="287"/>
        <v>46.543907965140704</v>
      </c>
    </row>
    <row r="9239" spans="12:14" x14ac:dyDescent="0.25">
      <c r="L9239">
        <f t="shared" si="286"/>
        <v>9208</v>
      </c>
      <c r="M9239">
        <v>39</v>
      </c>
      <c r="N9239">
        <f t="shared" si="287"/>
        <v>46.54544798326188</v>
      </c>
    </row>
    <row r="9240" spans="12:14" x14ac:dyDescent="0.25">
      <c r="L9240">
        <f t="shared" si="286"/>
        <v>9209</v>
      </c>
      <c r="M9240">
        <v>39</v>
      </c>
      <c r="N9240">
        <f t="shared" si="287"/>
        <v>46.546987796444725</v>
      </c>
    </row>
    <row r="9241" spans="12:14" x14ac:dyDescent="0.25">
      <c r="L9241">
        <f t="shared" si="286"/>
        <v>9210</v>
      </c>
      <c r="M9241">
        <v>39</v>
      </c>
      <c r="N9241">
        <f t="shared" si="287"/>
        <v>46.548527404724965</v>
      </c>
    </row>
    <row r="9242" spans="12:14" x14ac:dyDescent="0.25">
      <c r="L9242">
        <f t="shared" si="286"/>
        <v>9211</v>
      </c>
      <c r="M9242">
        <v>39</v>
      </c>
      <c r="N9242">
        <f t="shared" si="287"/>
        <v>46.550066808138332</v>
      </c>
    </row>
    <row r="9243" spans="12:14" x14ac:dyDescent="0.25">
      <c r="L9243">
        <f t="shared" si="286"/>
        <v>9212</v>
      </c>
      <c r="M9243">
        <v>39</v>
      </c>
      <c r="N9243">
        <f t="shared" si="287"/>
        <v>46.551606006720547</v>
      </c>
    </row>
    <row r="9244" spans="12:14" x14ac:dyDescent="0.25">
      <c r="L9244">
        <f t="shared" si="286"/>
        <v>9213</v>
      </c>
      <c r="M9244">
        <v>39</v>
      </c>
      <c r="N9244">
        <f t="shared" si="287"/>
        <v>46.553145000507307</v>
      </c>
    </row>
    <row r="9245" spans="12:14" x14ac:dyDescent="0.25">
      <c r="L9245">
        <f t="shared" si="286"/>
        <v>9214</v>
      </c>
      <c r="M9245">
        <v>39</v>
      </c>
      <c r="N9245">
        <f t="shared" si="287"/>
        <v>46.554683789534323</v>
      </c>
    </row>
    <row r="9246" spans="12:14" x14ac:dyDescent="0.25">
      <c r="L9246">
        <f t="shared" si="286"/>
        <v>9215</v>
      </c>
      <c r="M9246">
        <v>39</v>
      </c>
      <c r="N9246">
        <f t="shared" si="287"/>
        <v>46.556222373837286</v>
      </c>
    </row>
    <row r="9247" spans="12:14" x14ac:dyDescent="0.25">
      <c r="L9247">
        <f t="shared" si="286"/>
        <v>9216</v>
      </c>
      <c r="M9247">
        <v>39</v>
      </c>
      <c r="N9247">
        <f t="shared" si="287"/>
        <v>46.557760753451866</v>
      </c>
    </row>
    <row r="9248" spans="12:14" x14ac:dyDescent="0.25">
      <c r="L9248">
        <f t="shared" si="286"/>
        <v>9217</v>
      </c>
      <c r="M9248">
        <v>39</v>
      </c>
      <c r="N9248">
        <f t="shared" si="287"/>
        <v>46.559298928413753</v>
      </c>
    </row>
    <row r="9249" spans="12:14" x14ac:dyDescent="0.25">
      <c r="L9249">
        <f t="shared" ref="L9249:L9312" si="288">L9248+1</f>
        <v>9218</v>
      </c>
      <c r="M9249">
        <v>39</v>
      </c>
      <c r="N9249">
        <f t="shared" ref="N9249:N9312" si="289">N$29*((1-EXP(-P$29*L9249))^R$29)</f>
        <v>46.560836898758595</v>
      </c>
    </row>
    <row r="9250" spans="12:14" x14ac:dyDescent="0.25">
      <c r="L9250">
        <f t="shared" si="288"/>
        <v>9219</v>
      </c>
      <c r="M9250">
        <v>39</v>
      </c>
      <c r="N9250">
        <f t="shared" si="289"/>
        <v>46.562374664522046</v>
      </c>
    </row>
    <row r="9251" spans="12:14" x14ac:dyDescent="0.25">
      <c r="L9251">
        <f t="shared" si="288"/>
        <v>9220</v>
      </c>
      <c r="M9251">
        <v>39</v>
      </c>
      <c r="N9251">
        <f t="shared" si="289"/>
        <v>46.563912225739763</v>
      </c>
    </row>
    <row r="9252" spans="12:14" x14ac:dyDescent="0.25">
      <c r="L9252">
        <f t="shared" si="288"/>
        <v>9221</v>
      </c>
      <c r="M9252">
        <v>39</v>
      </c>
      <c r="N9252">
        <f t="shared" si="289"/>
        <v>46.565449582447378</v>
      </c>
    </row>
    <row r="9253" spans="12:14" x14ac:dyDescent="0.25">
      <c r="L9253">
        <f t="shared" si="288"/>
        <v>9222</v>
      </c>
      <c r="M9253">
        <v>39</v>
      </c>
      <c r="N9253">
        <f t="shared" si="289"/>
        <v>46.566986734680519</v>
      </c>
    </row>
    <row r="9254" spans="12:14" x14ac:dyDescent="0.25">
      <c r="L9254">
        <f t="shared" si="288"/>
        <v>9223</v>
      </c>
      <c r="M9254">
        <v>39</v>
      </c>
      <c r="N9254">
        <f t="shared" si="289"/>
        <v>46.568523682474805</v>
      </c>
    </row>
    <row r="9255" spans="12:14" x14ac:dyDescent="0.25">
      <c r="L9255">
        <f t="shared" si="288"/>
        <v>9224</v>
      </c>
      <c r="M9255">
        <v>39</v>
      </c>
      <c r="N9255">
        <f t="shared" si="289"/>
        <v>46.57006042586584</v>
      </c>
    </row>
    <row r="9256" spans="12:14" x14ac:dyDescent="0.25">
      <c r="L9256">
        <f t="shared" si="288"/>
        <v>9225</v>
      </c>
      <c r="M9256">
        <v>39</v>
      </c>
      <c r="N9256">
        <f t="shared" si="289"/>
        <v>46.571596964889231</v>
      </c>
    </row>
    <row r="9257" spans="12:14" x14ac:dyDescent="0.25">
      <c r="L9257">
        <f t="shared" si="288"/>
        <v>9226</v>
      </c>
      <c r="M9257">
        <v>39</v>
      </c>
      <c r="N9257">
        <f t="shared" si="289"/>
        <v>46.573133299580569</v>
      </c>
    </row>
    <row r="9258" spans="12:14" x14ac:dyDescent="0.25">
      <c r="L9258">
        <f t="shared" si="288"/>
        <v>9227</v>
      </c>
      <c r="M9258">
        <v>39</v>
      </c>
      <c r="N9258">
        <f t="shared" si="289"/>
        <v>46.574669429975437</v>
      </c>
    </row>
    <row r="9259" spans="12:14" x14ac:dyDescent="0.25">
      <c r="L9259">
        <f t="shared" si="288"/>
        <v>9228</v>
      </c>
      <c r="M9259">
        <v>39</v>
      </c>
      <c r="N9259">
        <f t="shared" si="289"/>
        <v>46.576205356109412</v>
      </c>
    </row>
    <row r="9260" spans="12:14" x14ac:dyDescent="0.25">
      <c r="L9260">
        <f t="shared" si="288"/>
        <v>9229</v>
      </c>
      <c r="M9260">
        <v>39</v>
      </c>
      <c r="N9260">
        <f t="shared" si="289"/>
        <v>46.57774107801805</v>
      </c>
    </row>
    <row r="9261" spans="12:14" x14ac:dyDescent="0.25">
      <c r="L9261">
        <f t="shared" si="288"/>
        <v>9230</v>
      </c>
      <c r="M9261">
        <v>39</v>
      </c>
      <c r="N9261">
        <f t="shared" si="289"/>
        <v>46.579276595736928</v>
      </c>
    </row>
    <row r="9262" spans="12:14" x14ac:dyDescent="0.25">
      <c r="L9262">
        <f t="shared" si="288"/>
        <v>9231</v>
      </c>
      <c r="M9262">
        <v>39</v>
      </c>
      <c r="N9262">
        <f t="shared" si="289"/>
        <v>46.580811909301566</v>
      </c>
    </row>
    <row r="9263" spans="12:14" x14ac:dyDescent="0.25">
      <c r="L9263">
        <f t="shared" si="288"/>
        <v>9232</v>
      </c>
      <c r="M9263">
        <v>39</v>
      </c>
      <c r="N9263">
        <f t="shared" si="289"/>
        <v>46.582347018747527</v>
      </c>
    </row>
    <row r="9264" spans="12:14" x14ac:dyDescent="0.25">
      <c r="L9264">
        <f t="shared" si="288"/>
        <v>9233</v>
      </c>
      <c r="M9264">
        <v>39</v>
      </c>
      <c r="N9264">
        <f t="shared" si="289"/>
        <v>46.583881924110322</v>
      </c>
    </row>
    <row r="9265" spans="12:14" x14ac:dyDescent="0.25">
      <c r="L9265">
        <f t="shared" si="288"/>
        <v>9234</v>
      </c>
      <c r="M9265">
        <v>39</v>
      </c>
      <c r="N9265">
        <f t="shared" si="289"/>
        <v>46.585416625425481</v>
      </c>
    </row>
    <row r="9266" spans="12:14" x14ac:dyDescent="0.25">
      <c r="L9266">
        <f t="shared" si="288"/>
        <v>9235</v>
      </c>
      <c r="M9266">
        <v>39</v>
      </c>
      <c r="N9266">
        <f t="shared" si="289"/>
        <v>46.586951122728522</v>
      </c>
    </row>
    <row r="9267" spans="12:14" x14ac:dyDescent="0.25">
      <c r="L9267">
        <f t="shared" si="288"/>
        <v>9236</v>
      </c>
      <c r="M9267">
        <v>39</v>
      </c>
      <c r="N9267">
        <f t="shared" si="289"/>
        <v>46.588485416054937</v>
      </c>
    </row>
    <row r="9268" spans="12:14" x14ac:dyDescent="0.25">
      <c r="L9268">
        <f t="shared" si="288"/>
        <v>9237</v>
      </c>
      <c r="M9268">
        <v>39</v>
      </c>
      <c r="N9268">
        <f t="shared" si="289"/>
        <v>46.590019505440225</v>
      </c>
    </row>
    <row r="9269" spans="12:14" x14ac:dyDescent="0.25">
      <c r="L9269">
        <f t="shared" si="288"/>
        <v>9238</v>
      </c>
      <c r="M9269">
        <v>39</v>
      </c>
      <c r="N9269">
        <f t="shared" si="289"/>
        <v>46.59155339091987</v>
      </c>
    </row>
    <row r="9270" spans="12:14" x14ac:dyDescent="0.25">
      <c r="L9270">
        <f t="shared" si="288"/>
        <v>9239</v>
      </c>
      <c r="M9270">
        <v>39</v>
      </c>
      <c r="N9270">
        <f t="shared" si="289"/>
        <v>46.593087072529343</v>
      </c>
    </row>
    <row r="9271" spans="12:14" x14ac:dyDescent="0.25">
      <c r="L9271">
        <f t="shared" si="288"/>
        <v>9240</v>
      </c>
      <c r="M9271">
        <v>39</v>
      </c>
      <c r="N9271">
        <f t="shared" si="289"/>
        <v>46.594620550304121</v>
      </c>
    </row>
    <row r="9272" spans="12:14" x14ac:dyDescent="0.25">
      <c r="L9272">
        <f t="shared" si="288"/>
        <v>9241</v>
      </c>
      <c r="M9272">
        <v>39</v>
      </c>
      <c r="N9272">
        <f t="shared" si="289"/>
        <v>46.596153824279661</v>
      </c>
    </row>
    <row r="9273" spans="12:14" x14ac:dyDescent="0.25">
      <c r="L9273">
        <f t="shared" si="288"/>
        <v>9242</v>
      </c>
      <c r="M9273">
        <v>39</v>
      </c>
      <c r="N9273">
        <f t="shared" si="289"/>
        <v>46.597686894491403</v>
      </c>
    </row>
    <row r="9274" spans="12:14" x14ac:dyDescent="0.25">
      <c r="L9274">
        <f t="shared" si="288"/>
        <v>9243</v>
      </c>
      <c r="M9274">
        <v>39</v>
      </c>
      <c r="N9274">
        <f t="shared" si="289"/>
        <v>46.599219760974805</v>
      </c>
    </row>
    <row r="9275" spans="12:14" x14ac:dyDescent="0.25">
      <c r="L9275">
        <f t="shared" si="288"/>
        <v>9244</v>
      </c>
      <c r="M9275">
        <v>39</v>
      </c>
      <c r="N9275">
        <f t="shared" si="289"/>
        <v>46.600752423765286</v>
      </c>
    </row>
    <row r="9276" spans="12:14" x14ac:dyDescent="0.25">
      <c r="L9276">
        <f t="shared" si="288"/>
        <v>9245</v>
      </c>
      <c r="M9276">
        <v>39</v>
      </c>
      <c r="N9276">
        <f t="shared" si="289"/>
        <v>46.602284882898275</v>
      </c>
    </row>
    <row r="9277" spans="12:14" x14ac:dyDescent="0.25">
      <c r="L9277">
        <f t="shared" si="288"/>
        <v>9246</v>
      </c>
      <c r="M9277">
        <v>39</v>
      </c>
      <c r="N9277">
        <f t="shared" si="289"/>
        <v>46.603817138409177</v>
      </c>
    </row>
    <row r="9278" spans="12:14" x14ac:dyDescent="0.25">
      <c r="L9278">
        <f t="shared" si="288"/>
        <v>9247</v>
      </c>
      <c r="M9278">
        <v>39</v>
      </c>
      <c r="N9278">
        <f t="shared" si="289"/>
        <v>46.605349190333413</v>
      </c>
    </row>
    <row r="9279" spans="12:14" x14ac:dyDescent="0.25">
      <c r="L9279">
        <f t="shared" si="288"/>
        <v>9248</v>
      </c>
      <c r="M9279">
        <v>39</v>
      </c>
      <c r="N9279">
        <f t="shared" si="289"/>
        <v>46.606881038706362</v>
      </c>
    </row>
    <row r="9280" spans="12:14" x14ac:dyDescent="0.25">
      <c r="L9280">
        <f t="shared" si="288"/>
        <v>9249</v>
      </c>
      <c r="M9280">
        <v>39</v>
      </c>
      <c r="N9280">
        <f t="shared" si="289"/>
        <v>46.608412683563415</v>
      </c>
    </row>
    <row r="9281" spans="12:14" x14ac:dyDescent="0.25">
      <c r="L9281">
        <f t="shared" si="288"/>
        <v>9250</v>
      </c>
      <c r="M9281">
        <v>39</v>
      </c>
      <c r="N9281">
        <f t="shared" si="289"/>
        <v>46.609944124939965</v>
      </c>
    </row>
    <row r="9282" spans="12:14" x14ac:dyDescent="0.25">
      <c r="L9282">
        <f t="shared" si="288"/>
        <v>9251</v>
      </c>
      <c r="M9282">
        <v>39</v>
      </c>
      <c r="N9282">
        <f t="shared" si="289"/>
        <v>46.611475362871374</v>
      </c>
    </row>
    <row r="9283" spans="12:14" x14ac:dyDescent="0.25">
      <c r="L9283">
        <f t="shared" si="288"/>
        <v>9252</v>
      </c>
      <c r="M9283">
        <v>39</v>
      </c>
      <c r="N9283">
        <f t="shared" si="289"/>
        <v>46.613006397393001</v>
      </c>
    </row>
    <row r="9284" spans="12:14" x14ac:dyDescent="0.25">
      <c r="L9284">
        <f t="shared" si="288"/>
        <v>9253</v>
      </c>
      <c r="M9284">
        <v>39</v>
      </c>
      <c r="N9284">
        <f t="shared" si="289"/>
        <v>46.614537228540193</v>
      </c>
    </row>
    <row r="9285" spans="12:14" x14ac:dyDescent="0.25">
      <c r="L9285">
        <f t="shared" si="288"/>
        <v>9254</v>
      </c>
      <c r="M9285">
        <v>39</v>
      </c>
      <c r="N9285">
        <f t="shared" si="289"/>
        <v>46.616067856348309</v>
      </c>
    </row>
    <row r="9286" spans="12:14" x14ac:dyDescent="0.25">
      <c r="L9286">
        <f t="shared" si="288"/>
        <v>9255</v>
      </c>
      <c r="M9286">
        <v>39</v>
      </c>
      <c r="N9286">
        <f t="shared" si="289"/>
        <v>46.617598280852675</v>
      </c>
    </row>
    <row r="9287" spans="12:14" x14ac:dyDescent="0.25">
      <c r="L9287">
        <f t="shared" si="288"/>
        <v>9256</v>
      </c>
      <c r="M9287">
        <v>39</v>
      </c>
      <c r="N9287">
        <f t="shared" si="289"/>
        <v>46.619128502088614</v>
      </c>
    </row>
    <row r="9288" spans="12:14" x14ac:dyDescent="0.25">
      <c r="L9288">
        <f t="shared" si="288"/>
        <v>9257</v>
      </c>
      <c r="M9288">
        <v>39</v>
      </c>
      <c r="N9288">
        <f t="shared" si="289"/>
        <v>46.620658520091446</v>
      </c>
    </row>
    <row r="9289" spans="12:14" x14ac:dyDescent="0.25">
      <c r="L9289">
        <f t="shared" si="288"/>
        <v>9258</v>
      </c>
      <c r="M9289">
        <v>39</v>
      </c>
      <c r="N9289">
        <f t="shared" si="289"/>
        <v>46.622188334896478</v>
      </c>
    </row>
    <row r="9290" spans="12:14" x14ac:dyDescent="0.25">
      <c r="L9290">
        <f t="shared" si="288"/>
        <v>9259</v>
      </c>
      <c r="M9290">
        <v>39</v>
      </c>
      <c r="N9290">
        <f t="shared" si="289"/>
        <v>46.62371794653901</v>
      </c>
    </row>
    <row r="9291" spans="12:14" x14ac:dyDescent="0.25">
      <c r="L9291">
        <f t="shared" si="288"/>
        <v>9260</v>
      </c>
      <c r="M9291">
        <v>39</v>
      </c>
      <c r="N9291">
        <f t="shared" si="289"/>
        <v>46.625247355054327</v>
      </c>
    </row>
    <row r="9292" spans="12:14" x14ac:dyDescent="0.25">
      <c r="L9292">
        <f t="shared" si="288"/>
        <v>9261</v>
      </c>
      <c r="M9292">
        <v>39</v>
      </c>
      <c r="N9292">
        <f t="shared" si="289"/>
        <v>46.626776560477722</v>
      </c>
    </row>
    <row r="9293" spans="12:14" x14ac:dyDescent="0.25">
      <c r="L9293">
        <f t="shared" si="288"/>
        <v>9262</v>
      </c>
      <c r="M9293">
        <v>39</v>
      </c>
      <c r="N9293">
        <f t="shared" si="289"/>
        <v>46.62830556284446</v>
      </c>
    </row>
    <row r="9294" spans="12:14" x14ac:dyDescent="0.25">
      <c r="L9294">
        <f t="shared" si="288"/>
        <v>9263</v>
      </c>
      <c r="M9294">
        <v>39</v>
      </c>
      <c r="N9294">
        <f t="shared" si="289"/>
        <v>46.629834362189811</v>
      </c>
    </row>
    <row r="9295" spans="12:14" x14ac:dyDescent="0.25">
      <c r="L9295">
        <f t="shared" si="288"/>
        <v>9264</v>
      </c>
      <c r="M9295">
        <v>39</v>
      </c>
      <c r="N9295">
        <f t="shared" si="289"/>
        <v>46.631362958549026</v>
      </c>
    </row>
    <row r="9296" spans="12:14" x14ac:dyDescent="0.25">
      <c r="L9296">
        <f t="shared" si="288"/>
        <v>9265</v>
      </c>
      <c r="M9296">
        <v>39</v>
      </c>
      <c r="N9296">
        <f t="shared" si="289"/>
        <v>46.632891351957348</v>
      </c>
    </row>
    <row r="9297" spans="12:14" x14ac:dyDescent="0.25">
      <c r="L9297">
        <f t="shared" si="288"/>
        <v>9266</v>
      </c>
      <c r="M9297">
        <v>39</v>
      </c>
      <c r="N9297">
        <f t="shared" si="289"/>
        <v>46.634419542450019</v>
      </c>
    </row>
    <row r="9298" spans="12:14" x14ac:dyDescent="0.25">
      <c r="L9298">
        <f t="shared" si="288"/>
        <v>9267</v>
      </c>
      <c r="M9298">
        <v>39</v>
      </c>
      <c r="N9298">
        <f t="shared" si="289"/>
        <v>46.635947530062275</v>
      </c>
    </row>
    <row r="9299" spans="12:14" x14ac:dyDescent="0.25">
      <c r="L9299">
        <f t="shared" si="288"/>
        <v>9268</v>
      </c>
      <c r="M9299">
        <v>39</v>
      </c>
      <c r="N9299">
        <f t="shared" si="289"/>
        <v>46.637475314829324</v>
      </c>
    </row>
    <row r="9300" spans="12:14" x14ac:dyDescent="0.25">
      <c r="L9300">
        <f t="shared" si="288"/>
        <v>9269</v>
      </c>
      <c r="M9300">
        <v>39</v>
      </c>
      <c r="N9300">
        <f t="shared" si="289"/>
        <v>46.63900289678638</v>
      </c>
    </row>
    <row r="9301" spans="12:14" x14ac:dyDescent="0.25">
      <c r="L9301">
        <f t="shared" si="288"/>
        <v>9270</v>
      </c>
      <c r="M9301">
        <v>39</v>
      </c>
      <c r="N9301">
        <f t="shared" si="289"/>
        <v>46.640530275968651</v>
      </c>
    </row>
    <row r="9302" spans="12:14" x14ac:dyDescent="0.25">
      <c r="L9302">
        <f t="shared" si="288"/>
        <v>9271</v>
      </c>
      <c r="M9302">
        <v>39</v>
      </c>
      <c r="N9302">
        <f t="shared" si="289"/>
        <v>46.642057452411322</v>
      </c>
    </row>
    <row r="9303" spans="12:14" x14ac:dyDescent="0.25">
      <c r="L9303">
        <f t="shared" si="288"/>
        <v>9272</v>
      </c>
      <c r="M9303">
        <v>39</v>
      </c>
      <c r="N9303">
        <f t="shared" si="289"/>
        <v>46.64358442614958</v>
      </c>
    </row>
    <row r="9304" spans="12:14" x14ac:dyDescent="0.25">
      <c r="L9304">
        <f t="shared" si="288"/>
        <v>9273</v>
      </c>
      <c r="M9304">
        <v>39</v>
      </c>
      <c r="N9304">
        <f t="shared" si="289"/>
        <v>46.645111197218611</v>
      </c>
    </row>
    <row r="9305" spans="12:14" x14ac:dyDescent="0.25">
      <c r="L9305">
        <f t="shared" si="288"/>
        <v>9274</v>
      </c>
      <c r="M9305">
        <v>39</v>
      </c>
      <c r="N9305">
        <f t="shared" si="289"/>
        <v>46.646637765653573</v>
      </c>
    </row>
    <row r="9306" spans="12:14" x14ac:dyDescent="0.25">
      <c r="L9306">
        <f t="shared" si="288"/>
        <v>9275</v>
      </c>
      <c r="M9306">
        <v>39</v>
      </c>
      <c r="N9306">
        <f t="shared" si="289"/>
        <v>46.648164131489629</v>
      </c>
    </row>
    <row r="9307" spans="12:14" x14ac:dyDescent="0.25">
      <c r="L9307">
        <f t="shared" si="288"/>
        <v>9276</v>
      </c>
      <c r="M9307">
        <v>39</v>
      </c>
      <c r="N9307">
        <f t="shared" si="289"/>
        <v>46.649690294761932</v>
      </c>
    </row>
    <row r="9308" spans="12:14" x14ac:dyDescent="0.25">
      <c r="L9308">
        <f t="shared" si="288"/>
        <v>9277</v>
      </c>
      <c r="M9308">
        <v>39</v>
      </c>
      <c r="N9308">
        <f t="shared" si="289"/>
        <v>46.651216255505616</v>
      </c>
    </row>
    <row r="9309" spans="12:14" x14ac:dyDescent="0.25">
      <c r="L9309">
        <f t="shared" si="288"/>
        <v>9278</v>
      </c>
      <c r="M9309">
        <v>39</v>
      </c>
      <c r="N9309">
        <f t="shared" si="289"/>
        <v>46.652742013755812</v>
      </c>
    </row>
    <row r="9310" spans="12:14" x14ac:dyDescent="0.25">
      <c r="L9310">
        <f t="shared" si="288"/>
        <v>9279</v>
      </c>
      <c r="M9310">
        <v>39</v>
      </c>
      <c r="N9310">
        <f t="shared" si="289"/>
        <v>46.654267569547642</v>
      </c>
    </row>
    <row r="9311" spans="12:14" x14ac:dyDescent="0.25">
      <c r="L9311">
        <f t="shared" si="288"/>
        <v>9280</v>
      </c>
      <c r="M9311">
        <v>39</v>
      </c>
      <c r="N9311">
        <f t="shared" si="289"/>
        <v>46.655792922916234</v>
      </c>
    </row>
    <row r="9312" spans="12:14" x14ac:dyDescent="0.25">
      <c r="L9312">
        <f t="shared" si="288"/>
        <v>9281</v>
      </c>
      <c r="M9312">
        <v>39</v>
      </c>
      <c r="N9312">
        <f t="shared" si="289"/>
        <v>46.657318073896683</v>
      </c>
    </row>
    <row r="9313" spans="12:14" x14ac:dyDescent="0.25">
      <c r="L9313">
        <f t="shared" ref="L9313:L9376" si="290">L9312+1</f>
        <v>9282</v>
      </c>
      <c r="M9313">
        <v>39</v>
      </c>
      <c r="N9313">
        <f t="shared" ref="N9313:N9376" si="291">N$29*((1-EXP(-P$29*L9313))^R$29)</f>
        <v>46.658843022524096</v>
      </c>
    </row>
    <row r="9314" spans="12:14" x14ac:dyDescent="0.25">
      <c r="L9314">
        <f t="shared" si="290"/>
        <v>9283</v>
      </c>
      <c r="M9314">
        <v>39</v>
      </c>
      <c r="N9314">
        <f t="shared" si="291"/>
        <v>46.660367768833552</v>
      </c>
    </row>
    <row r="9315" spans="12:14" x14ac:dyDescent="0.25">
      <c r="L9315">
        <f t="shared" si="290"/>
        <v>9284</v>
      </c>
      <c r="M9315">
        <v>39</v>
      </c>
      <c r="N9315">
        <f t="shared" si="291"/>
        <v>46.661892312860125</v>
      </c>
    </row>
    <row r="9316" spans="12:14" x14ac:dyDescent="0.25">
      <c r="L9316">
        <f t="shared" si="290"/>
        <v>9285</v>
      </c>
      <c r="M9316">
        <v>39</v>
      </c>
      <c r="N9316">
        <f t="shared" si="291"/>
        <v>46.663416654638901</v>
      </c>
    </row>
    <row r="9317" spans="12:14" x14ac:dyDescent="0.25">
      <c r="L9317">
        <f t="shared" si="290"/>
        <v>9286</v>
      </c>
      <c r="M9317">
        <v>39</v>
      </c>
      <c r="N9317">
        <f t="shared" si="291"/>
        <v>46.664940794204945</v>
      </c>
    </row>
    <row r="9318" spans="12:14" x14ac:dyDescent="0.25">
      <c r="L9318">
        <f t="shared" si="290"/>
        <v>9287</v>
      </c>
      <c r="M9318">
        <v>39</v>
      </c>
      <c r="N9318">
        <f t="shared" si="291"/>
        <v>46.666464731593287</v>
      </c>
    </row>
    <row r="9319" spans="12:14" x14ac:dyDescent="0.25">
      <c r="L9319">
        <f t="shared" si="290"/>
        <v>9288</v>
      </c>
      <c r="M9319">
        <v>39</v>
      </c>
      <c r="N9319">
        <f t="shared" si="291"/>
        <v>46.667988466838999</v>
      </c>
    </row>
    <row r="9320" spans="12:14" x14ac:dyDescent="0.25">
      <c r="L9320">
        <f t="shared" si="290"/>
        <v>9289</v>
      </c>
      <c r="M9320">
        <v>39</v>
      </c>
      <c r="N9320">
        <f t="shared" si="291"/>
        <v>46.66951199997709</v>
      </c>
    </row>
    <row r="9321" spans="12:14" x14ac:dyDescent="0.25">
      <c r="L9321">
        <f t="shared" si="290"/>
        <v>9290</v>
      </c>
      <c r="M9321">
        <v>39</v>
      </c>
      <c r="N9321">
        <f t="shared" si="291"/>
        <v>46.671035331042617</v>
      </c>
    </row>
    <row r="9322" spans="12:14" x14ac:dyDescent="0.25">
      <c r="L9322">
        <f t="shared" si="290"/>
        <v>9291</v>
      </c>
      <c r="M9322">
        <v>39</v>
      </c>
      <c r="N9322">
        <f t="shared" si="291"/>
        <v>46.672558460070576</v>
      </c>
    </row>
    <row r="9323" spans="12:14" x14ac:dyDescent="0.25">
      <c r="L9323">
        <f t="shared" si="290"/>
        <v>9292</v>
      </c>
      <c r="M9323">
        <v>39</v>
      </c>
      <c r="N9323">
        <f t="shared" si="291"/>
        <v>46.674081387095988</v>
      </c>
    </row>
    <row r="9324" spans="12:14" x14ac:dyDescent="0.25">
      <c r="L9324">
        <f t="shared" si="290"/>
        <v>9293</v>
      </c>
      <c r="M9324">
        <v>39</v>
      </c>
      <c r="N9324">
        <f t="shared" si="291"/>
        <v>46.675604112153849</v>
      </c>
    </row>
    <row r="9325" spans="12:14" x14ac:dyDescent="0.25">
      <c r="L9325">
        <f t="shared" si="290"/>
        <v>9294</v>
      </c>
      <c r="M9325">
        <v>39</v>
      </c>
      <c r="N9325">
        <f t="shared" si="291"/>
        <v>46.677126635279159</v>
      </c>
    </row>
    <row r="9326" spans="12:14" x14ac:dyDescent="0.25">
      <c r="L9326">
        <f t="shared" si="290"/>
        <v>9295</v>
      </c>
      <c r="M9326">
        <v>39</v>
      </c>
      <c r="N9326">
        <f t="shared" si="291"/>
        <v>46.67864895650689</v>
      </c>
    </row>
    <row r="9327" spans="12:14" x14ac:dyDescent="0.25">
      <c r="L9327">
        <f t="shared" si="290"/>
        <v>9296</v>
      </c>
      <c r="M9327">
        <v>39</v>
      </c>
      <c r="N9327">
        <f t="shared" si="291"/>
        <v>46.680171075872039</v>
      </c>
    </row>
    <row r="9328" spans="12:14" x14ac:dyDescent="0.25">
      <c r="L9328">
        <f t="shared" si="290"/>
        <v>9297</v>
      </c>
      <c r="M9328">
        <v>39</v>
      </c>
      <c r="N9328">
        <f t="shared" si="291"/>
        <v>46.681692993409541</v>
      </c>
    </row>
    <row r="9329" spans="12:14" x14ac:dyDescent="0.25">
      <c r="L9329">
        <f t="shared" si="290"/>
        <v>9298</v>
      </c>
      <c r="M9329">
        <v>39</v>
      </c>
      <c r="N9329">
        <f t="shared" si="291"/>
        <v>46.683214709154377</v>
      </c>
    </row>
    <row r="9330" spans="12:14" x14ac:dyDescent="0.25">
      <c r="L9330">
        <f t="shared" si="290"/>
        <v>9299</v>
      </c>
      <c r="M9330">
        <v>39</v>
      </c>
      <c r="N9330">
        <f t="shared" si="291"/>
        <v>46.684736223141485</v>
      </c>
    </row>
    <row r="9331" spans="12:14" x14ac:dyDescent="0.25">
      <c r="L9331">
        <f t="shared" si="290"/>
        <v>9300</v>
      </c>
      <c r="M9331">
        <v>39</v>
      </c>
      <c r="N9331">
        <f t="shared" si="291"/>
        <v>46.686257535405815</v>
      </c>
    </row>
    <row r="9332" spans="12:14" x14ac:dyDescent="0.25">
      <c r="L9332">
        <f t="shared" si="290"/>
        <v>9301</v>
      </c>
      <c r="M9332">
        <v>39</v>
      </c>
      <c r="N9332">
        <f t="shared" si="291"/>
        <v>46.687778645982291</v>
      </c>
    </row>
    <row r="9333" spans="12:14" x14ac:dyDescent="0.25">
      <c r="L9333">
        <f t="shared" si="290"/>
        <v>9302</v>
      </c>
      <c r="M9333">
        <v>39</v>
      </c>
      <c r="N9333">
        <f t="shared" si="291"/>
        <v>46.689299554905837</v>
      </c>
    </row>
    <row r="9334" spans="12:14" x14ac:dyDescent="0.25">
      <c r="L9334">
        <f t="shared" si="290"/>
        <v>9303</v>
      </c>
      <c r="M9334">
        <v>39</v>
      </c>
      <c r="N9334">
        <f t="shared" si="291"/>
        <v>46.690820262211368</v>
      </c>
    </row>
    <row r="9335" spans="12:14" x14ac:dyDescent="0.25">
      <c r="L9335">
        <f t="shared" si="290"/>
        <v>9304</v>
      </c>
      <c r="M9335">
        <v>39</v>
      </c>
      <c r="N9335">
        <f t="shared" si="291"/>
        <v>46.692340767933793</v>
      </c>
    </row>
    <row r="9336" spans="12:14" x14ac:dyDescent="0.25">
      <c r="L9336">
        <f t="shared" si="290"/>
        <v>9305</v>
      </c>
      <c r="M9336">
        <v>39</v>
      </c>
      <c r="N9336">
        <f t="shared" si="291"/>
        <v>46.693861072108</v>
      </c>
    </row>
    <row r="9337" spans="12:14" x14ac:dyDescent="0.25">
      <c r="L9337">
        <f t="shared" si="290"/>
        <v>9306</v>
      </c>
      <c r="M9337">
        <v>39</v>
      </c>
      <c r="N9337">
        <f t="shared" si="291"/>
        <v>46.69538117476889</v>
      </c>
    </row>
    <row r="9338" spans="12:14" x14ac:dyDescent="0.25">
      <c r="L9338">
        <f t="shared" si="290"/>
        <v>9307</v>
      </c>
      <c r="M9338">
        <v>39</v>
      </c>
      <c r="N9338">
        <f t="shared" si="291"/>
        <v>46.696901075951331</v>
      </c>
    </row>
    <row r="9339" spans="12:14" x14ac:dyDescent="0.25">
      <c r="L9339">
        <f t="shared" si="290"/>
        <v>9308</v>
      </c>
      <c r="M9339">
        <v>39</v>
      </c>
      <c r="N9339">
        <f t="shared" si="291"/>
        <v>46.698420775690202</v>
      </c>
    </row>
    <row r="9340" spans="12:14" x14ac:dyDescent="0.25">
      <c r="L9340">
        <f t="shared" si="290"/>
        <v>9309</v>
      </c>
      <c r="M9340">
        <v>39</v>
      </c>
      <c r="N9340">
        <f t="shared" si="291"/>
        <v>46.699940274020364</v>
      </c>
    </row>
    <row r="9341" spans="12:14" x14ac:dyDescent="0.25">
      <c r="L9341">
        <f t="shared" si="290"/>
        <v>9310</v>
      </c>
      <c r="M9341">
        <v>39</v>
      </c>
      <c r="N9341">
        <f t="shared" si="291"/>
        <v>46.701459570976667</v>
      </c>
    </row>
    <row r="9342" spans="12:14" x14ac:dyDescent="0.25">
      <c r="L9342">
        <f t="shared" si="290"/>
        <v>9311</v>
      </c>
      <c r="M9342">
        <v>39</v>
      </c>
      <c r="N9342">
        <f t="shared" si="291"/>
        <v>46.702978666593957</v>
      </c>
    </row>
    <row r="9343" spans="12:14" x14ac:dyDescent="0.25">
      <c r="L9343">
        <f t="shared" si="290"/>
        <v>9312</v>
      </c>
      <c r="M9343">
        <v>39</v>
      </c>
      <c r="N9343">
        <f t="shared" si="291"/>
        <v>46.704497560907072</v>
      </c>
    </row>
    <row r="9344" spans="12:14" x14ac:dyDescent="0.25">
      <c r="L9344">
        <f t="shared" si="290"/>
        <v>9313</v>
      </c>
      <c r="M9344">
        <v>39</v>
      </c>
      <c r="N9344">
        <f t="shared" si="291"/>
        <v>46.706016253950835</v>
      </c>
    </row>
    <row r="9345" spans="12:14" x14ac:dyDescent="0.25">
      <c r="L9345">
        <f t="shared" si="290"/>
        <v>9314</v>
      </c>
      <c r="M9345">
        <v>39</v>
      </c>
      <c r="N9345">
        <f t="shared" si="291"/>
        <v>46.707534745760071</v>
      </c>
    </row>
    <row r="9346" spans="12:14" x14ac:dyDescent="0.25">
      <c r="L9346">
        <f t="shared" si="290"/>
        <v>9315</v>
      </c>
      <c r="M9346">
        <v>39</v>
      </c>
      <c r="N9346">
        <f t="shared" si="291"/>
        <v>46.709053036369596</v>
      </c>
    </row>
    <row r="9347" spans="12:14" x14ac:dyDescent="0.25">
      <c r="L9347">
        <f t="shared" si="290"/>
        <v>9316</v>
      </c>
      <c r="M9347">
        <v>39</v>
      </c>
      <c r="N9347">
        <f t="shared" si="291"/>
        <v>46.710571125814191</v>
      </c>
    </row>
    <row r="9348" spans="12:14" x14ac:dyDescent="0.25">
      <c r="L9348">
        <f t="shared" si="290"/>
        <v>9317</v>
      </c>
      <c r="M9348">
        <v>39</v>
      </c>
      <c r="N9348">
        <f t="shared" si="291"/>
        <v>46.712089014128665</v>
      </c>
    </row>
    <row r="9349" spans="12:14" x14ac:dyDescent="0.25">
      <c r="L9349">
        <f t="shared" si="290"/>
        <v>9318</v>
      </c>
      <c r="M9349">
        <v>39</v>
      </c>
      <c r="N9349">
        <f t="shared" si="291"/>
        <v>46.713606701347807</v>
      </c>
    </row>
    <row r="9350" spans="12:14" x14ac:dyDescent="0.25">
      <c r="L9350">
        <f t="shared" si="290"/>
        <v>9319</v>
      </c>
      <c r="M9350">
        <v>39</v>
      </c>
      <c r="N9350">
        <f t="shared" si="291"/>
        <v>46.715124187506376</v>
      </c>
    </row>
    <row r="9351" spans="12:14" x14ac:dyDescent="0.25">
      <c r="L9351">
        <f t="shared" si="290"/>
        <v>9320</v>
      </c>
      <c r="M9351">
        <v>39</v>
      </c>
      <c r="N9351">
        <f t="shared" si="291"/>
        <v>46.716641472639154</v>
      </c>
    </row>
    <row r="9352" spans="12:14" x14ac:dyDescent="0.25">
      <c r="L9352">
        <f t="shared" si="290"/>
        <v>9321</v>
      </c>
      <c r="M9352">
        <v>39</v>
      </c>
      <c r="N9352">
        <f t="shared" si="291"/>
        <v>46.718158556780892</v>
      </c>
    </row>
    <row r="9353" spans="12:14" x14ac:dyDescent="0.25">
      <c r="L9353">
        <f t="shared" si="290"/>
        <v>9322</v>
      </c>
      <c r="M9353">
        <v>39</v>
      </c>
      <c r="N9353">
        <f t="shared" si="291"/>
        <v>46.719675439966331</v>
      </c>
    </row>
    <row r="9354" spans="12:14" x14ac:dyDescent="0.25">
      <c r="L9354">
        <f t="shared" si="290"/>
        <v>9323</v>
      </c>
      <c r="M9354">
        <v>39</v>
      </c>
      <c r="N9354">
        <f t="shared" si="291"/>
        <v>46.721192122230228</v>
      </c>
    </row>
    <row r="9355" spans="12:14" x14ac:dyDescent="0.25">
      <c r="L9355">
        <f t="shared" si="290"/>
        <v>9324</v>
      </c>
      <c r="M9355">
        <v>39</v>
      </c>
      <c r="N9355">
        <f t="shared" si="291"/>
        <v>46.722708603607316</v>
      </c>
    </row>
    <row r="9356" spans="12:14" x14ac:dyDescent="0.25">
      <c r="L9356">
        <f t="shared" si="290"/>
        <v>9325</v>
      </c>
      <c r="M9356">
        <v>39</v>
      </c>
      <c r="N9356">
        <f t="shared" si="291"/>
        <v>46.724224884132312</v>
      </c>
    </row>
    <row r="9357" spans="12:14" x14ac:dyDescent="0.25">
      <c r="L9357">
        <f t="shared" si="290"/>
        <v>9326</v>
      </c>
      <c r="M9357">
        <v>39</v>
      </c>
      <c r="N9357">
        <f t="shared" si="291"/>
        <v>46.725740963839932</v>
      </c>
    </row>
    <row r="9358" spans="12:14" x14ac:dyDescent="0.25">
      <c r="L9358">
        <f t="shared" si="290"/>
        <v>9327</v>
      </c>
      <c r="M9358">
        <v>39</v>
      </c>
      <c r="N9358">
        <f t="shared" si="291"/>
        <v>46.727256842764881</v>
      </c>
    </row>
    <row r="9359" spans="12:14" x14ac:dyDescent="0.25">
      <c r="L9359">
        <f t="shared" si="290"/>
        <v>9328</v>
      </c>
      <c r="M9359">
        <v>39</v>
      </c>
      <c r="N9359">
        <f t="shared" si="291"/>
        <v>46.72877252094186</v>
      </c>
    </row>
    <row r="9360" spans="12:14" x14ac:dyDescent="0.25">
      <c r="L9360">
        <f t="shared" si="290"/>
        <v>9329</v>
      </c>
      <c r="M9360">
        <v>39</v>
      </c>
      <c r="N9360">
        <f t="shared" si="291"/>
        <v>46.730287998405558</v>
      </c>
    </row>
    <row r="9361" spans="12:14" x14ac:dyDescent="0.25">
      <c r="L9361">
        <f t="shared" si="290"/>
        <v>9330</v>
      </c>
      <c r="M9361">
        <v>39</v>
      </c>
      <c r="N9361">
        <f t="shared" si="291"/>
        <v>46.731803275190657</v>
      </c>
    </row>
    <row r="9362" spans="12:14" x14ac:dyDescent="0.25">
      <c r="L9362">
        <f t="shared" si="290"/>
        <v>9331</v>
      </c>
      <c r="M9362">
        <v>39</v>
      </c>
      <c r="N9362">
        <f t="shared" si="291"/>
        <v>46.733318351331832</v>
      </c>
    </row>
    <row r="9363" spans="12:14" x14ac:dyDescent="0.25">
      <c r="L9363">
        <f t="shared" si="290"/>
        <v>9332</v>
      </c>
      <c r="M9363">
        <v>39</v>
      </c>
      <c r="N9363">
        <f t="shared" si="291"/>
        <v>46.734833226863735</v>
      </c>
    </row>
    <row r="9364" spans="12:14" x14ac:dyDescent="0.25">
      <c r="L9364">
        <f t="shared" si="290"/>
        <v>9333</v>
      </c>
      <c r="M9364">
        <v>39</v>
      </c>
      <c r="N9364">
        <f t="shared" si="291"/>
        <v>46.736347901821041</v>
      </c>
    </row>
    <row r="9365" spans="12:14" x14ac:dyDescent="0.25">
      <c r="L9365">
        <f t="shared" si="290"/>
        <v>9334</v>
      </c>
      <c r="M9365">
        <v>39</v>
      </c>
      <c r="N9365">
        <f t="shared" si="291"/>
        <v>46.737862376238375</v>
      </c>
    </row>
    <row r="9366" spans="12:14" x14ac:dyDescent="0.25">
      <c r="L9366">
        <f t="shared" si="290"/>
        <v>9335</v>
      </c>
      <c r="M9366">
        <v>39</v>
      </c>
      <c r="N9366">
        <f t="shared" si="291"/>
        <v>46.73937665015039</v>
      </c>
    </row>
    <row r="9367" spans="12:14" x14ac:dyDescent="0.25">
      <c r="L9367">
        <f t="shared" si="290"/>
        <v>9336</v>
      </c>
      <c r="M9367">
        <v>39</v>
      </c>
      <c r="N9367">
        <f t="shared" si="291"/>
        <v>46.740890723591711</v>
      </c>
    </row>
    <row r="9368" spans="12:14" x14ac:dyDescent="0.25">
      <c r="L9368">
        <f t="shared" si="290"/>
        <v>9337</v>
      </c>
      <c r="M9368">
        <v>39</v>
      </c>
      <c r="N9368">
        <f t="shared" si="291"/>
        <v>46.742404596596963</v>
      </c>
    </row>
    <row r="9369" spans="12:14" x14ac:dyDescent="0.25">
      <c r="L9369">
        <f t="shared" si="290"/>
        <v>9338</v>
      </c>
      <c r="M9369">
        <v>39</v>
      </c>
      <c r="N9369">
        <f t="shared" si="291"/>
        <v>46.743918269200741</v>
      </c>
    </row>
    <row r="9370" spans="12:14" x14ac:dyDescent="0.25">
      <c r="L9370">
        <f t="shared" si="290"/>
        <v>9339</v>
      </c>
      <c r="M9370">
        <v>39</v>
      </c>
      <c r="N9370">
        <f t="shared" si="291"/>
        <v>46.74543174143767</v>
      </c>
    </row>
    <row r="9371" spans="12:14" x14ac:dyDescent="0.25">
      <c r="L9371">
        <f t="shared" si="290"/>
        <v>9340</v>
      </c>
      <c r="M9371">
        <v>39</v>
      </c>
      <c r="N9371">
        <f t="shared" si="291"/>
        <v>46.746945013342334</v>
      </c>
    </row>
    <row r="9372" spans="12:14" x14ac:dyDescent="0.25">
      <c r="L9372">
        <f t="shared" si="290"/>
        <v>9341</v>
      </c>
      <c r="M9372">
        <v>39</v>
      </c>
      <c r="N9372">
        <f t="shared" si="291"/>
        <v>46.748458084949327</v>
      </c>
    </row>
    <row r="9373" spans="12:14" x14ac:dyDescent="0.25">
      <c r="L9373">
        <f t="shared" si="290"/>
        <v>9342</v>
      </c>
      <c r="M9373">
        <v>39</v>
      </c>
      <c r="N9373">
        <f t="shared" si="291"/>
        <v>46.749970956293218</v>
      </c>
    </row>
    <row r="9374" spans="12:14" x14ac:dyDescent="0.25">
      <c r="L9374">
        <f t="shared" si="290"/>
        <v>9343</v>
      </c>
      <c r="M9374">
        <v>39</v>
      </c>
      <c r="N9374">
        <f t="shared" si="291"/>
        <v>46.751483627408582</v>
      </c>
    </row>
    <row r="9375" spans="12:14" x14ac:dyDescent="0.25">
      <c r="L9375">
        <f t="shared" si="290"/>
        <v>9344</v>
      </c>
      <c r="M9375">
        <v>39</v>
      </c>
      <c r="N9375">
        <f t="shared" si="291"/>
        <v>46.752996098329973</v>
      </c>
    </row>
    <row r="9376" spans="12:14" x14ac:dyDescent="0.25">
      <c r="L9376">
        <f t="shared" si="290"/>
        <v>9345</v>
      </c>
      <c r="M9376">
        <v>39</v>
      </c>
      <c r="N9376">
        <f t="shared" si="291"/>
        <v>46.754508369091958</v>
      </c>
    </row>
    <row r="9377" spans="12:14" x14ac:dyDescent="0.25">
      <c r="L9377">
        <f t="shared" ref="L9377:L9440" si="292">L9376+1</f>
        <v>9346</v>
      </c>
      <c r="M9377">
        <v>39</v>
      </c>
      <c r="N9377">
        <f t="shared" ref="N9377:N9440" si="293">N$29*((1-EXP(-P$29*L9377))^R$29)</f>
        <v>46.75602043972907</v>
      </c>
    </row>
    <row r="9378" spans="12:14" x14ac:dyDescent="0.25">
      <c r="L9378">
        <f t="shared" si="292"/>
        <v>9347</v>
      </c>
      <c r="M9378">
        <v>39</v>
      </c>
      <c r="N9378">
        <f t="shared" si="293"/>
        <v>46.757532310275842</v>
      </c>
    </row>
    <row r="9379" spans="12:14" x14ac:dyDescent="0.25">
      <c r="L9379">
        <f t="shared" si="292"/>
        <v>9348</v>
      </c>
      <c r="M9379">
        <v>39</v>
      </c>
      <c r="N9379">
        <f t="shared" si="293"/>
        <v>46.759043980766805</v>
      </c>
    </row>
    <row r="9380" spans="12:14" x14ac:dyDescent="0.25">
      <c r="L9380">
        <f t="shared" si="292"/>
        <v>9349</v>
      </c>
      <c r="M9380">
        <v>39</v>
      </c>
      <c r="N9380">
        <f t="shared" si="293"/>
        <v>46.760555451236478</v>
      </c>
    </row>
    <row r="9381" spans="12:14" x14ac:dyDescent="0.25">
      <c r="L9381">
        <f t="shared" si="292"/>
        <v>9350</v>
      </c>
      <c r="M9381">
        <v>39</v>
      </c>
      <c r="N9381">
        <f t="shared" si="293"/>
        <v>46.762066721719364</v>
      </c>
    </row>
    <row r="9382" spans="12:14" x14ac:dyDescent="0.25">
      <c r="L9382">
        <f t="shared" si="292"/>
        <v>9351</v>
      </c>
      <c r="M9382">
        <v>39</v>
      </c>
      <c r="N9382">
        <f t="shared" si="293"/>
        <v>46.763577792249976</v>
      </c>
    </row>
    <row r="9383" spans="12:14" x14ac:dyDescent="0.25">
      <c r="L9383">
        <f t="shared" si="292"/>
        <v>9352</v>
      </c>
      <c r="M9383">
        <v>39</v>
      </c>
      <c r="N9383">
        <f t="shared" si="293"/>
        <v>46.765088662862794</v>
      </c>
    </row>
    <row r="9384" spans="12:14" x14ac:dyDescent="0.25">
      <c r="L9384">
        <f t="shared" si="292"/>
        <v>9353</v>
      </c>
      <c r="M9384">
        <v>39</v>
      </c>
      <c r="N9384">
        <f t="shared" si="293"/>
        <v>46.76659933359231</v>
      </c>
    </row>
    <row r="9385" spans="12:14" x14ac:dyDescent="0.25">
      <c r="L9385">
        <f t="shared" si="292"/>
        <v>9354</v>
      </c>
      <c r="M9385">
        <v>39</v>
      </c>
      <c r="N9385">
        <f t="shared" si="293"/>
        <v>46.768109804473006</v>
      </c>
    </row>
    <row r="9386" spans="12:14" x14ac:dyDescent="0.25">
      <c r="L9386">
        <f t="shared" si="292"/>
        <v>9355</v>
      </c>
      <c r="M9386">
        <v>39</v>
      </c>
      <c r="N9386">
        <f t="shared" si="293"/>
        <v>46.769620075539329</v>
      </c>
    </row>
    <row r="9387" spans="12:14" x14ac:dyDescent="0.25">
      <c r="L9387">
        <f t="shared" si="292"/>
        <v>9356</v>
      </c>
      <c r="M9387">
        <v>39</v>
      </c>
      <c r="N9387">
        <f t="shared" si="293"/>
        <v>46.771130146825755</v>
      </c>
    </row>
    <row r="9388" spans="12:14" x14ac:dyDescent="0.25">
      <c r="L9388">
        <f t="shared" si="292"/>
        <v>9357</v>
      </c>
      <c r="M9388">
        <v>39</v>
      </c>
      <c r="N9388">
        <f t="shared" si="293"/>
        <v>46.772640018366722</v>
      </c>
    </row>
    <row r="9389" spans="12:14" x14ac:dyDescent="0.25">
      <c r="L9389">
        <f t="shared" si="292"/>
        <v>9358</v>
      </c>
      <c r="M9389">
        <v>39</v>
      </c>
      <c r="N9389">
        <f t="shared" si="293"/>
        <v>46.774149690196673</v>
      </c>
    </row>
    <row r="9390" spans="12:14" x14ac:dyDescent="0.25">
      <c r="L9390">
        <f t="shared" si="292"/>
        <v>9359</v>
      </c>
      <c r="M9390">
        <v>39</v>
      </c>
      <c r="N9390">
        <f t="shared" si="293"/>
        <v>46.775659162350053</v>
      </c>
    </row>
    <row r="9391" spans="12:14" x14ac:dyDescent="0.25">
      <c r="L9391">
        <f t="shared" si="292"/>
        <v>9360</v>
      </c>
      <c r="M9391">
        <v>39</v>
      </c>
      <c r="N9391">
        <f t="shared" si="293"/>
        <v>46.777168434861274</v>
      </c>
    </row>
    <row r="9392" spans="12:14" x14ac:dyDescent="0.25">
      <c r="L9392">
        <f t="shared" si="292"/>
        <v>9361</v>
      </c>
      <c r="M9392">
        <v>39</v>
      </c>
      <c r="N9392">
        <f t="shared" si="293"/>
        <v>46.778677507764762</v>
      </c>
    </row>
    <row r="9393" spans="12:14" x14ac:dyDescent="0.25">
      <c r="L9393">
        <f t="shared" si="292"/>
        <v>9362</v>
      </c>
      <c r="M9393">
        <v>39</v>
      </c>
      <c r="N9393">
        <f t="shared" si="293"/>
        <v>46.780186381094907</v>
      </c>
    </row>
    <row r="9394" spans="12:14" x14ac:dyDescent="0.25">
      <c r="L9394">
        <f t="shared" si="292"/>
        <v>9363</v>
      </c>
      <c r="M9394">
        <v>39</v>
      </c>
      <c r="N9394">
        <f t="shared" si="293"/>
        <v>46.781695054886129</v>
      </c>
    </row>
    <row r="9395" spans="12:14" x14ac:dyDescent="0.25">
      <c r="L9395">
        <f t="shared" si="292"/>
        <v>9364</v>
      </c>
      <c r="M9395">
        <v>39</v>
      </c>
      <c r="N9395">
        <f t="shared" si="293"/>
        <v>46.783203529172802</v>
      </c>
    </row>
    <row r="9396" spans="12:14" x14ac:dyDescent="0.25">
      <c r="L9396">
        <f t="shared" si="292"/>
        <v>9365</v>
      </c>
      <c r="M9396">
        <v>39</v>
      </c>
      <c r="N9396">
        <f t="shared" si="293"/>
        <v>46.78471180398931</v>
      </c>
    </row>
    <row r="9397" spans="12:14" x14ac:dyDescent="0.25">
      <c r="L9397">
        <f t="shared" si="292"/>
        <v>9366</v>
      </c>
      <c r="M9397">
        <v>39</v>
      </c>
      <c r="N9397">
        <f t="shared" si="293"/>
        <v>46.786219879370044</v>
      </c>
    </row>
    <row r="9398" spans="12:14" x14ac:dyDescent="0.25">
      <c r="L9398">
        <f t="shared" si="292"/>
        <v>9367</v>
      </c>
      <c r="M9398">
        <v>39</v>
      </c>
      <c r="N9398">
        <f t="shared" si="293"/>
        <v>46.787727755349344</v>
      </c>
    </row>
    <row r="9399" spans="12:14" x14ac:dyDescent="0.25">
      <c r="L9399">
        <f t="shared" si="292"/>
        <v>9368</v>
      </c>
      <c r="M9399">
        <v>39</v>
      </c>
      <c r="N9399">
        <f t="shared" si="293"/>
        <v>46.789235431961579</v>
      </c>
    </row>
    <row r="9400" spans="12:14" x14ac:dyDescent="0.25">
      <c r="L9400">
        <f t="shared" si="292"/>
        <v>9369</v>
      </c>
      <c r="M9400">
        <v>39</v>
      </c>
      <c r="N9400">
        <f t="shared" si="293"/>
        <v>46.790742909241104</v>
      </c>
    </row>
    <row r="9401" spans="12:14" x14ac:dyDescent="0.25">
      <c r="L9401">
        <f t="shared" si="292"/>
        <v>9370</v>
      </c>
      <c r="M9401">
        <v>39</v>
      </c>
      <c r="N9401">
        <f t="shared" si="293"/>
        <v>46.792250187222237</v>
      </c>
    </row>
    <row r="9402" spans="12:14" x14ac:dyDescent="0.25">
      <c r="L9402">
        <f t="shared" si="292"/>
        <v>9371</v>
      </c>
      <c r="M9402">
        <v>39</v>
      </c>
      <c r="N9402">
        <f t="shared" si="293"/>
        <v>46.793757265939327</v>
      </c>
    </row>
    <row r="9403" spans="12:14" x14ac:dyDescent="0.25">
      <c r="L9403">
        <f t="shared" si="292"/>
        <v>9372</v>
      </c>
      <c r="M9403">
        <v>39</v>
      </c>
      <c r="N9403">
        <f t="shared" si="293"/>
        <v>46.795264145426685</v>
      </c>
    </row>
    <row r="9404" spans="12:14" x14ac:dyDescent="0.25">
      <c r="L9404">
        <f t="shared" si="292"/>
        <v>9373</v>
      </c>
      <c r="M9404">
        <v>39</v>
      </c>
      <c r="N9404">
        <f t="shared" si="293"/>
        <v>46.796770825718646</v>
      </c>
    </row>
    <row r="9405" spans="12:14" x14ac:dyDescent="0.25">
      <c r="L9405">
        <f t="shared" si="292"/>
        <v>9374</v>
      </c>
      <c r="M9405">
        <v>39</v>
      </c>
      <c r="N9405">
        <f t="shared" si="293"/>
        <v>46.798277306849485</v>
      </c>
    </row>
    <row r="9406" spans="12:14" x14ac:dyDescent="0.25">
      <c r="L9406">
        <f t="shared" si="292"/>
        <v>9375</v>
      </c>
      <c r="M9406">
        <v>39</v>
      </c>
      <c r="N9406">
        <f t="shared" si="293"/>
        <v>46.799783588853522</v>
      </c>
    </row>
    <row r="9407" spans="12:14" x14ac:dyDescent="0.25">
      <c r="L9407">
        <f t="shared" si="292"/>
        <v>9376</v>
      </c>
      <c r="M9407">
        <v>39</v>
      </c>
      <c r="N9407">
        <f t="shared" si="293"/>
        <v>46.801289671765041</v>
      </c>
    </row>
    <row r="9408" spans="12:14" x14ac:dyDescent="0.25">
      <c r="L9408">
        <f t="shared" si="292"/>
        <v>9377</v>
      </c>
      <c r="M9408">
        <v>39</v>
      </c>
      <c r="N9408">
        <f t="shared" si="293"/>
        <v>46.802795555618317</v>
      </c>
    </row>
    <row r="9409" spans="12:14" x14ac:dyDescent="0.25">
      <c r="L9409">
        <f t="shared" si="292"/>
        <v>9378</v>
      </c>
      <c r="M9409">
        <v>39</v>
      </c>
      <c r="N9409">
        <f t="shared" si="293"/>
        <v>46.804301240447622</v>
      </c>
    </row>
    <row r="9410" spans="12:14" x14ac:dyDescent="0.25">
      <c r="L9410">
        <f t="shared" si="292"/>
        <v>9379</v>
      </c>
      <c r="M9410">
        <v>39</v>
      </c>
      <c r="N9410">
        <f t="shared" si="293"/>
        <v>46.805806726287223</v>
      </c>
    </row>
    <row r="9411" spans="12:14" x14ac:dyDescent="0.25">
      <c r="L9411">
        <f t="shared" si="292"/>
        <v>9380</v>
      </c>
      <c r="M9411">
        <v>39</v>
      </c>
      <c r="N9411">
        <f t="shared" si="293"/>
        <v>46.807312013171369</v>
      </c>
    </row>
    <row r="9412" spans="12:14" x14ac:dyDescent="0.25">
      <c r="L9412">
        <f t="shared" si="292"/>
        <v>9381</v>
      </c>
      <c r="M9412">
        <v>39</v>
      </c>
      <c r="N9412">
        <f t="shared" si="293"/>
        <v>46.808817101134316</v>
      </c>
    </row>
    <row r="9413" spans="12:14" x14ac:dyDescent="0.25">
      <c r="L9413">
        <f t="shared" si="292"/>
        <v>9382</v>
      </c>
      <c r="M9413">
        <v>39</v>
      </c>
      <c r="N9413">
        <f t="shared" si="293"/>
        <v>46.810321990210291</v>
      </c>
    </row>
    <row r="9414" spans="12:14" x14ac:dyDescent="0.25">
      <c r="L9414">
        <f t="shared" si="292"/>
        <v>9383</v>
      </c>
      <c r="M9414">
        <v>39</v>
      </c>
      <c r="N9414">
        <f t="shared" si="293"/>
        <v>46.811826680433519</v>
      </c>
    </row>
    <row r="9415" spans="12:14" x14ac:dyDescent="0.25">
      <c r="L9415">
        <f t="shared" si="292"/>
        <v>9384</v>
      </c>
      <c r="M9415">
        <v>39</v>
      </c>
      <c r="N9415">
        <f t="shared" si="293"/>
        <v>46.813331171838243</v>
      </c>
    </row>
    <row r="9416" spans="12:14" x14ac:dyDescent="0.25">
      <c r="L9416">
        <f t="shared" si="292"/>
        <v>9385</v>
      </c>
      <c r="M9416">
        <v>39</v>
      </c>
      <c r="N9416">
        <f t="shared" si="293"/>
        <v>46.814835464458668</v>
      </c>
    </row>
    <row r="9417" spans="12:14" x14ac:dyDescent="0.25">
      <c r="L9417">
        <f t="shared" si="292"/>
        <v>9386</v>
      </c>
      <c r="M9417">
        <v>39</v>
      </c>
      <c r="N9417">
        <f t="shared" si="293"/>
        <v>46.816339558328984</v>
      </c>
    </row>
    <row r="9418" spans="12:14" x14ac:dyDescent="0.25">
      <c r="L9418">
        <f t="shared" si="292"/>
        <v>9387</v>
      </c>
      <c r="M9418">
        <v>39</v>
      </c>
      <c r="N9418">
        <f t="shared" si="293"/>
        <v>46.817843453483398</v>
      </c>
    </row>
    <row r="9419" spans="12:14" x14ac:dyDescent="0.25">
      <c r="L9419">
        <f t="shared" si="292"/>
        <v>9388</v>
      </c>
      <c r="M9419">
        <v>39</v>
      </c>
      <c r="N9419">
        <f t="shared" si="293"/>
        <v>46.819347149956094</v>
      </c>
    </row>
    <row r="9420" spans="12:14" x14ac:dyDescent="0.25">
      <c r="L9420">
        <f t="shared" si="292"/>
        <v>9389</v>
      </c>
      <c r="M9420">
        <v>39</v>
      </c>
      <c r="N9420">
        <f t="shared" si="293"/>
        <v>46.820850647781249</v>
      </c>
    </row>
    <row r="9421" spans="12:14" x14ac:dyDescent="0.25">
      <c r="L9421">
        <f t="shared" si="292"/>
        <v>9390</v>
      </c>
      <c r="M9421">
        <v>39</v>
      </c>
      <c r="N9421">
        <f t="shared" si="293"/>
        <v>46.82235394699304</v>
      </c>
    </row>
    <row r="9422" spans="12:14" x14ac:dyDescent="0.25">
      <c r="L9422">
        <f t="shared" si="292"/>
        <v>9391</v>
      </c>
      <c r="M9422">
        <v>39</v>
      </c>
      <c r="N9422">
        <f t="shared" si="293"/>
        <v>46.823857047625623</v>
      </c>
    </row>
    <row r="9423" spans="12:14" x14ac:dyDescent="0.25">
      <c r="L9423">
        <f t="shared" si="292"/>
        <v>9392</v>
      </c>
      <c r="M9423">
        <v>39</v>
      </c>
      <c r="N9423">
        <f t="shared" si="293"/>
        <v>46.825359949713146</v>
      </c>
    </row>
    <row r="9424" spans="12:14" x14ac:dyDescent="0.25">
      <c r="L9424">
        <f t="shared" si="292"/>
        <v>9393</v>
      </c>
      <c r="M9424">
        <v>39</v>
      </c>
      <c r="N9424">
        <f t="shared" si="293"/>
        <v>46.826862653289773</v>
      </c>
    </row>
    <row r="9425" spans="12:14" x14ac:dyDescent="0.25">
      <c r="L9425">
        <f t="shared" si="292"/>
        <v>9394</v>
      </c>
      <c r="M9425">
        <v>39</v>
      </c>
      <c r="N9425">
        <f t="shared" si="293"/>
        <v>46.828365158389623</v>
      </c>
    </row>
    <row r="9426" spans="12:14" x14ac:dyDescent="0.25">
      <c r="L9426">
        <f t="shared" si="292"/>
        <v>9395</v>
      </c>
      <c r="M9426">
        <v>39</v>
      </c>
      <c r="N9426">
        <f t="shared" si="293"/>
        <v>46.829867465046831</v>
      </c>
    </row>
    <row r="9427" spans="12:14" x14ac:dyDescent="0.25">
      <c r="L9427">
        <f t="shared" si="292"/>
        <v>9396</v>
      </c>
      <c r="M9427">
        <v>39</v>
      </c>
      <c r="N9427">
        <f t="shared" si="293"/>
        <v>46.831369573295518</v>
      </c>
    </row>
    <row r="9428" spans="12:14" x14ac:dyDescent="0.25">
      <c r="L9428">
        <f t="shared" si="292"/>
        <v>9397</v>
      </c>
      <c r="M9428">
        <v>39</v>
      </c>
      <c r="N9428">
        <f t="shared" si="293"/>
        <v>46.832871483169797</v>
      </c>
    </row>
    <row r="9429" spans="12:14" x14ac:dyDescent="0.25">
      <c r="L9429">
        <f t="shared" si="292"/>
        <v>9398</v>
      </c>
      <c r="M9429">
        <v>39</v>
      </c>
      <c r="N9429">
        <f t="shared" si="293"/>
        <v>46.834373194703765</v>
      </c>
    </row>
    <row r="9430" spans="12:14" x14ac:dyDescent="0.25">
      <c r="L9430">
        <f t="shared" si="292"/>
        <v>9399</v>
      </c>
      <c r="M9430">
        <v>39</v>
      </c>
      <c r="N9430">
        <f t="shared" si="293"/>
        <v>46.835874707931524</v>
      </c>
    </row>
    <row r="9431" spans="12:14" x14ac:dyDescent="0.25">
      <c r="L9431">
        <f t="shared" si="292"/>
        <v>9400</v>
      </c>
      <c r="M9431">
        <v>39</v>
      </c>
      <c r="N9431">
        <f t="shared" si="293"/>
        <v>46.837376022887149</v>
      </c>
    </row>
    <row r="9432" spans="12:14" x14ac:dyDescent="0.25">
      <c r="L9432">
        <f t="shared" si="292"/>
        <v>9401</v>
      </c>
      <c r="M9432">
        <v>39</v>
      </c>
      <c r="N9432">
        <f t="shared" si="293"/>
        <v>46.838877139604726</v>
      </c>
    </row>
    <row r="9433" spans="12:14" x14ac:dyDescent="0.25">
      <c r="L9433">
        <f t="shared" si="292"/>
        <v>9402</v>
      </c>
      <c r="M9433">
        <v>39</v>
      </c>
      <c r="N9433">
        <f t="shared" si="293"/>
        <v>46.840378058118326</v>
      </c>
    </row>
    <row r="9434" spans="12:14" x14ac:dyDescent="0.25">
      <c r="L9434">
        <f t="shared" si="292"/>
        <v>9403</v>
      </c>
      <c r="M9434">
        <v>39</v>
      </c>
      <c r="N9434">
        <f t="shared" si="293"/>
        <v>46.841878778462011</v>
      </c>
    </row>
    <row r="9435" spans="12:14" x14ac:dyDescent="0.25">
      <c r="L9435">
        <f t="shared" si="292"/>
        <v>9404</v>
      </c>
      <c r="M9435">
        <v>39</v>
      </c>
      <c r="N9435">
        <f t="shared" si="293"/>
        <v>46.843379300669831</v>
      </c>
    </row>
    <row r="9436" spans="12:14" x14ac:dyDescent="0.25">
      <c r="L9436">
        <f t="shared" si="292"/>
        <v>9405</v>
      </c>
      <c r="M9436">
        <v>39</v>
      </c>
      <c r="N9436">
        <f t="shared" si="293"/>
        <v>46.844879624775821</v>
      </c>
    </row>
    <row r="9437" spans="12:14" x14ac:dyDescent="0.25">
      <c r="L9437">
        <f t="shared" si="292"/>
        <v>9406</v>
      </c>
      <c r="M9437">
        <v>39</v>
      </c>
      <c r="N9437">
        <f t="shared" si="293"/>
        <v>46.84637975081403</v>
      </c>
    </row>
    <row r="9438" spans="12:14" x14ac:dyDescent="0.25">
      <c r="L9438">
        <f t="shared" si="292"/>
        <v>9407</v>
      </c>
      <c r="M9438">
        <v>39</v>
      </c>
      <c r="N9438">
        <f t="shared" si="293"/>
        <v>46.847879678818487</v>
      </c>
    </row>
    <row r="9439" spans="12:14" x14ac:dyDescent="0.25">
      <c r="L9439">
        <f t="shared" si="292"/>
        <v>9408</v>
      </c>
      <c r="M9439">
        <v>39</v>
      </c>
      <c r="N9439">
        <f t="shared" si="293"/>
        <v>46.849379408823204</v>
      </c>
    </row>
    <row r="9440" spans="12:14" x14ac:dyDescent="0.25">
      <c r="L9440">
        <f t="shared" si="292"/>
        <v>9409</v>
      </c>
      <c r="M9440">
        <v>39</v>
      </c>
      <c r="N9440">
        <f t="shared" si="293"/>
        <v>46.850878940862181</v>
      </c>
    </row>
    <row r="9441" spans="12:14" x14ac:dyDescent="0.25">
      <c r="L9441">
        <f t="shared" ref="L9441:L9504" si="294">L9440+1</f>
        <v>9410</v>
      </c>
      <c r="M9441">
        <v>39</v>
      </c>
      <c r="N9441">
        <f t="shared" ref="N9441:N9504" si="295">N$29*((1-EXP(-P$29*L9441))^R$29)</f>
        <v>46.852378274969453</v>
      </c>
    </row>
    <row r="9442" spans="12:14" x14ac:dyDescent="0.25">
      <c r="L9442">
        <f t="shared" si="294"/>
        <v>9411</v>
      </c>
      <c r="M9442">
        <v>39</v>
      </c>
      <c r="N9442">
        <f t="shared" si="295"/>
        <v>46.853877411178985</v>
      </c>
    </row>
    <row r="9443" spans="12:14" x14ac:dyDescent="0.25">
      <c r="L9443">
        <f t="shared" si="294"/>
        <v>9412</v>
      </c>
      <c r="M9443">
        <v>39</v>
      </c>
      <c r="N9443">
        <f t="shared" si="295"/>
        <v>46.855376349524775</v>
      </c>
    </row>
    <row r="9444" spans="12:14" x14ac:dyDescent="0.25">
      <c r="L9444">
        <f t="shared" si="294"/>
        <v>9413</v>
      </c>
      <c r="M9444">
        <v>39</v>
      </c>
      <c r="N9444">
        <f t="shared" si="295"/>
        <v>46.856875090040788</v>
      </c>
    </row>
    <row r="9445" spans="12:14" x14ac:dyDescent="0.25">
      <c r="L9445">
        <f t="shared" si="294"/>
        <v>9414</v>
      </c>
      <c r="M9445">
        <v>39</v>
      </c>
      <c r="N9445">
        <f t="shared" si="295"/>
        <v>46.858373632761015</v>
      </c>
    </row>
    <row r="9446" spans="12:14" x14ac:dyDescent="0.25">
      <c r="L9446">
        <f t="shared" si="294"/>
        <v>9415</v>
      </c>
      <c r="M9446">
        <v>39</v>
      </c>
      <c r="N9446">
        <f t="shared" si="295"/>
        <v>46.859871977719401</v>
      </c>
    </row>
    <row r="9447" spans="12:14" x14ac:dyDescent="0.25">
      <c r="L9447">
        <f t="shared" si="294"/>
        <v>9416</v>
      </c>
      <c r="M9447">
        <v>39</v>
      </c>
      <c r="N9447">
        <f t="shared" si="295"/>
        <v>46.8613701249499</v>
      </c>
    </row>
    <row r="9448" spans="12:14" x14ac:dyDescent="0.25">
      <c r="L9448">
        <f t="shared" si="294"/>
        <v>9417</v>
      </c>
      <c r="M9448">
        <v>39</v>
      </c>
      <c r="N9448">
        <f t="shared" si="295"/>
        <v>46.862868074486457</v>
      </c>
    </row>
    <row r="9449" spans="12:14" x14ac:dyDescent="0.25">
      <c r="L9449">
        <f t="shared" si="294"/>
        <v>9418</v>
      </c>
      <c r="M9449">
        <v>39</v>
      </c>
      <c r="N9449">
        <f t="shared" si="295"/>
        <v>46.864365826363013</v>
      </c>
    </row>
    <row r="9450" spans="12:14" x14ac:dyDescent="0.25">
      <c r="L9450">
        <f t="shared" si="294"/>
        <v>9419</v>
      </c>
      <c r="M9450">
        <v>39</v>
      </c>
      <c r="N9450">
        <f t="shared" si="295"/>
        <v>46.86586338061349</v>
      </c>
    </row>
    <row r="9451" spans="12:14" x14ac:dyDescent="0.25">
      <c r="L9451">
        <f t="shared" si="294"/>
        <v>9420</v>
      </c>
      <c r="M9451">
        <v>39</v>
      </c>
      <c r="N9451">
        <f t="shared" si="295"/>
        <v>46.86736073727181</v>
      </c>
    </row>
    <row r="9452" spans="12:14" x14ac:dyDescent="0.25">
      <c r="L9452">
        <f t="shared" si="294"/>
        <v>9421</v>
      </c>
      <c r="M9452">
        <v>39</v>
      </c>
      <c r="N9452">
        <f t="shared" si="295"/>
        <v>46.868857896371885</v>
      </c>
    </row>
    <row r="9453" spans="12:14" x14ac:dyDescent="0.25">
      <c r="L9453">
        <f t="shared" si="294"/>
        <v>9422</v>
      </c>
      <c r="M9453">
        <v>39</v>
      </c>
      <c r="N9453">
        <f t="shared" si="295"/>
        <v>46.870354857947603</v>
      </c>
    </row>
    <row r="9454" spans="12:14" x14ac:dyDescent="0.25">
      <c r="L9454">
        <f t="shared" si="294"/>
        <v>9423</v>
      </c>
      <c r="M9454">
        <v>39</v>
      </c>
      <c r="N9454">
        <f t="shared" si="295"/>
        <v>46.871851622032885</v>
      </c>
    </row>
    <row r="9455" spans="12:14" x14ac:dyDescent="0.25">
      <c r="L9455">
        <f t="shared" si="294"/>
        <v>9424</v>
      </c>
      <c r="M9455">
        <v>39</v>
      </c>
      <c r="N9455">
        <f t="shared" si="295"/>
        <v>46.873348188661588</v>
      </c>
    </row>
    <row r="9456" spans="12:14" x14ac:dyDescent="0.25">
      <c r="L9456">
        <f t="shared" si="294"/>
        <v>9425</v>
      </c>
      <c r="M9456">
        <v>39</v>
      </c>
      <c r="N9456">
        <f t="shared" si="295"/>
        <v>46.874844557867618</v>
      </c>
    </row>
    <row r="9457" spans="12:14" x14ac:dyDescent="0.25">
      <c r="L9457">
        <f t="shared" si="294"/>
        <v>9426</v>
      </c>
      <c r="M9457">
        <v>39</v>
      </c>
      <c r="N9457">
        <f t="shared" si="295"/>
        <v>46.87634072968482</v>
      </c>
    </row>
    <row r="9458" spans="12:14" x14ac:dyDescent="0.25">
      <c r="L9458">
        <f t="shared" si="294"/>
        <v>9427</v>
      </c>
      <c r="M9458">
        <v>39</v>
      </c>
      <c r="N9458">
        <f t="shared" si="295"/>
        <v>46.877836704147064</v>
      </c>
    </row>
    <row r="9459" spans="12:14" x14ac:dyDescent="0.25">
      <c r="L9459">
        <f t="shared" si="294"/>
        <v>9428</v>
      </c>
      <c r="M9459">
        <v>39</v>
      </c>
      <c r="N9459">
        <f t="shared" si="295"/>
        <v>46.879332481288209</v>
      </c>
    </row>
    <row r="9460" spans="12:14" x14ac:dyDescent="0.25">
      <c r="L9460">
        <f t="shared" si="294"/>
        <v>9429</v>
      </c>
      <c r="M9460">
        <v>39</v>
      </c>
      <c r="N9460">
        <f t="shared" si="295"/>
        <v>46.88082806114209</v>
      </c>
    </row>
    <row r="9461" spans="12:14" x14ac:dyDescent="0.25">
      <c r="L9461">
        <f t="shared" si="294"/>
        <v>9430</v>
      </c>
      <c r="M9461">
        <v>39</v>
      </c>
      <c r="N9461">
        <f t="shared" si="295"/>
        <v>46.882323443742536</v>
      </c>
    </row>
    <row r="9462" spans="12:14" x14ac:dyDescent="0.25">
      <c r="L9462">
        <f t="shared" si="294"/>
        <v>9431</v>
      </c>
      <c r="M9462">
        <v>39</v>
      </c>
      <c r="N9462">
        <f t="shared" si="295"/>
        <v>46.88381862912339</v>
      </c>
    </row>
    <row r="9463" spans="12:14" x14ac:dyDescent="0.25">
      <c r="L9463">
        <f t="shared" si="294"/>
        <v>9432</v>
      </c>
      <c r="M9463">
        <v>39</v>
      </c>
      <c r="N9463">
        <f t="shared" si="295"/>
        <v>46.885313617318467</v>
      </c>
    </row>
    <row r="9464" spans="12:14" x14ac:dyDescent="0.25">
      <c r="L9464">
        <f t="shared" si="294"/>
        <v>9433</v>
      </c>
      <c r="M9464">
        <v>39</v>
      </c>
      <c r="N9464">
        <f t="shared" si="295"/>
        <v>46.886808408361574</v>
      </c>
    </row>
    <row r="9465" spans="12:14" x14ac:dyDescent="0.25">
      <c r="L9465">
        <f t="shared" si="294"/>
        <v>9434</v>
      </c>
      <c r="M9465">
        <v>39</v>
      </c>
      <c r="N9465">
        <f t="shared" si="295"/>
        <v>46.88830300228652</v>
      </c>
    </row>
    <row r="9466" spans="12:14" x14ac:dyDescent="0.25">
      <c r="L9466">
        <f t="shared" si="294"/>
        <v>9435</v>
      </c>
      <c r="M9466">
        <v>39</v>
      </c>
      <c r="N9466">
        <f t="shared" si="295"/>
        <v>46.889797399127097</v>
      </c>
    </row>
    <row r="9467" spans="12:14" x14ac:dyDescent="0.25">
      <c r="L9467">
        <f t="shared" si="294"/>
        <v>9436</v>
      </c>
      <c r="M9467">
        <v>39</v>
      </c>
      <c r="N9467">
        <f t="shared" si="295"/>
        <v>46.891291598917086</v>
      </c>
    </row>
    <row r="9468" spans="12:14" x14ac:dyDescent="0.25">
      <c r="L9468">
        <f t="shared" si="294"/>
        <v>9437</v>
      </c>
      <c r="M9468">
        <v>39</v>
      </c>
      <c r="N9468">
        <f t="shared" si="295"/>
        <v>46.892785601690271</v>
      </c>
    </row>
    <row r="9469" spans="12:14" x14ac:dyDescent="0.25">
      <c r="L9469">
        <f t="shared" si="294"/>
        <v>9438</v>
      </c>
      <c r="M9469">
        <v>39</v>
      </c>
      <c r="N9469">
        <f t="shared" si="295"/>
        <v>46.894279407480418</v>
      </c>
    </row>
    <row r="9470" spans="12:14" x14ac:dyDescent="0.25">
      <c r="L9470">
        <f t="shared" si="294"/>
        <v>9439</v>
      </c>
      <c r="M9470">
        <v>39</v>
      </c>
      <c r="N9470">
        <f t="shared" si="295"/>
        <v>46.895773016321293</v>
      </c>
    </row>
    <row r="9471" spans="12:14" x14ac:dyDescent="0.25">
      <c r="L9471">
        <f t="shared" si="294"/>
        <v>9440</v>
      </c>
      <c r="M9471">
        <v>39</v>
      </c>
      <c r="N9471">
        <f t="shared" si="295"/>
        <v>46.897266428246638</v>
      </c>
    </row>
    <row r="9472" spans="12:14" x14ac:dyDescent="0.25">
      <c r="L9472">
        <f t="shared" si="294"/>
        <v>9441</v>
      </c>
      <c r="M9472">
        <v>39</v>
      </c>
      <c r="N9472">
        <f t="shared" si="295"/>
        <v>46.898759643290212</v>
      </c>
    </row>
    <row r="9473" spans="12:14" x14ac:dyDescent="0.25">
      <c r="L9473">
        <f t="shared" si="294"/>
        <v>9442</v>
      </c>
      <c r="M9473">
        <v>39</v>
      </c>
      <c r="N9473">
        <f t="shared" si="295"/>
        <v>46.900252661485737</v>
      </c>
    </row>
    <row r="9474" spans="12:14" x14ac:dyDescent="0.25">
      <c r="L9474">
        <f t="shared" si="294"/>
        <v>9443</v>
      </c>
      <c r="M9474">
        <v>39</v>
      </c>
      <c r="N9474">
        <f t="shared" si="295"/>
        <v>46.901745482866957</v>
      </c>
    </row>
    <row r="9475" spans="12:14" x14ac:dyDescent="0.25">
      <c r="L9475">
        <f t="shared" si="294"/>
        <v>9444</v>
      </c>
      <c r="M9475">
        <v>39</v>
      </c>
      <c r="N9475">
        <f t="shared" si="295"/>
        <v>46.90323810746758</v>
      </c>
    </row>
    <row r="9476" spans="12:14" x14ac:dyDescent="0.25">
      <c r="L9476">
        <f t="shared" si="294"/>
        <v>9445</v>
      </c>
      <c r="M9476">
        <v>39</v>
      </c>
      <c r="N9476">
        <f t="shared" si="295"/>
        <v>46.90473053532132</v>
      </c>
    </row>
    <row r="9477" spans="12:14" x14ac:dyDescent="0.25">
      <c r="L9477">
        <f t="shared" si="294"/>
        <v>9446</v>
      </c>
      <c r="M9477">
        <v>39</v>
      </c>
      <c r="N9477">
        <f t="shared" si="295"/>
        <v>46.906222766461887</v>
      </c>
    </row>
    <row r="9478" spans="12:14" x14ac:dyDescent="0.25">
      <c r="L9478">
        <f t="shared" si="294"/>
        <v>9447</v>
      </c>
      <c r="M9478">
        <v>39</v>
      </c>
      <c r="N9478">
        <f t="shared" si="295"/>
        <v>46.907714800922967</v>
      </c>
    </row>
    <row r="9479" spans="12:14" x14ac:dyDescent="0.25">
      <c r="L9479">
        <f t="shared" si="294"/>
        <v>9448</v>
      </c>
      <c r="M9479">
        <v>39</v>
      </c>
      <c r="N9479">
        <f t="shared" si="295"/>
        <v>46.909206638738254</v>
      </c>
    </row>
    <row r="9480" spans="12:14" x14ac:dyDescent="0.25">
      <c r="L9480">
        <f t="shared" si="294"/>
        <v>9449</v>
      </c>
      <c r="M9480">
        <v>39</v>
      </c>
      <c r="N9480">
        <f t="shared" si="295"/>
        <v>46.910698279941428</v>
      </c>
    </row>
    <row r="9481" spans="12:14" x14ac:dyDescent="0.25">
      <c r="L9481">
        <f t="shared" si="294"/>
        <v>9450</v>
      </c>
      <c r="M9481">
        <v>39</v>
      </c>
      <c r="N9481">
        <f t="shared" si="295"/>
        <v>46.912189724566147</v>
      </c>
    </row>
    <row r="9482" spans="12:14" x14ac:dyDescent="0.25">
      <c r="L9482">
        <f t="shared" si="294"/>
        <v>9451</v>
      </c>
      <c r="M9482">
        <v>39</v>
      </c>
      <c r="N9482">
        <f t="shared" si="295"/>
        <v>46.913680972646084</v>
      </c>
    </row>
    <row r="9483" spans="12:14" x14ac:dyDescent="0.25">
      <c r="L9483">
        <f t="shared" si="294"/>
        <v>9452</v>
      </c>
      <c r="M9483">
        <v>39</v>
      </c>
      <c r="N9483">
        <f t="shared" si="295"/>
        <v>46.915172024214883</v>
      </c>
    </row>
    <row r="9484" spans="12:14" x14ac:dyDescent="0.25">
      <c r="L9484">
        <f t="shared" si="294"/>
        <v>9453</v>
      </c>
      <c r="M9484">
        <v>39</v>
      </c>
      <c r="N9484">
        <f t="shared" si="295"/>
        <v>46.916662879306202</v>
      </c>
    </row>
    <row r="9485" spans="12:14" x14ac:dyDescent="0.25">
      <c r="L9485">
        <f t="shared" si="294"/>
        <v>9454</v>
      </c>
      <c r="M9485">
        <v>39</v>
      </c>
      <c r="N9485">
        <f t="shared" si="295"/>
        <v>46.918153537953678</v>
      </c>
    </row>
    <row r="9486" spans="12:14" x14ac:dyDescent="0.25">
      <c r="L9486">
        <f t="shared" si="294"/>
        <v>9455</v>
      </c>
      <c r="M9486">
        <v>39</v>
      </c>
      <c r="N9486">
        <f t="shared" si="295"/>
        <v>46.919644000190928</v>
      </c>
    </row>
    <row r="9487" spans="12:14" x14ac:dyDescent="0.25">
      <c r="L9487">
        <f t="shared" si="294"/>
        <v>9456</v>
      </c>
      <c r="M9487">
        <v>39</v>
      </c>
      <c r="N9487">
        <f t="shared" si="295"/>
        <v>46.921134266051588</v>
      </c>
    </row>
    <row r="9488" spans="12:14" x14ac:dyDescent="0.25">
      <c r="L9488">
        <f t="shared" si="294"/>
        <v>9457</v>
      </c>
      <c r="M9488">
        <v>39</v>
      </c>
      <c r="N9488">
        <f t="shared" si="295"/>
        <v>46.92262433556926</v>
      </c>
    </row>
    <row r="9489" spans="12:14" x14ac:dyDescent="0.25">
      <c r="L9489">
        <f t="shared" si="294"/>
        <v>9458</v>
      </c>
      <c r="M9489">
        <v>39</v>
      </c>
      <c r="N9489">
        <f t="shared" si="295"/>
        <v>46.924114208777553</v>
      </c>
    </row>
    <row r="9490" spans="12:14" x14ac:dyDescent="0.25">
      <c r="L9490">
        <f t="shared" si="294"/>
        <v>9459</v>
      </c>
      <c r="M9490">
        <v>39</v>
      </c>
      <c r="N9490">
        <f t="shared" si="295"/>
        <v>46.925603885710053</v>
      </c>
    </row>
    <row r="9491" spans="12:14" x14ac:dyDescent="0.25">
      <c r="L9491">
        <f t="shared" si="294"/>
        <v>9460</v>
      </c>
      <c r="M9491">
        <v>39</v>
      </c>
      <c r="N9491">
        <f t="shared" si="295"/>
        <v>46.927093366400364</v>
      </c>
    </row>
    <row r="9492" spans="12:14" x14ac:dyDescent="0.25">
      <c r="L9492">
        <f t="shared" si="294"/>
        <v>9461</v>
      </c>
      <c r="M9492">
        <v>39</v>
      </c>
      <c r="N9492">
        <f t="shared" si="295"/>
        <v>46.928582650882063</v>
      </c>
    </row>
    <row r="9493" spans="12:14" x14ac:dyDescent="0.25">
      <c r="L9493">
        <f t="shared" si="294"/>
        <v>9462</v>
      </c>
      <c r="M9493">
        <v>39</v>
      </c>
      <c r="N9493">
        <f t="shared" si="295"/>
        <v>46.930071739188712</v>
      </c>
    </row>
    <row r="9494" spans="12:14" x14ac:dyDescent="0.25">
      <c r="L9494">
        <f t="shared" si="294"/>
        <v>9463</v>
      </c>
      <c r="M9494">
        <v>39</v>
      </c>
      <c r="N9494">
        <f t="shared" si="295"/>
        <v>46.931560631353882</v>
      </c>
    </row>
    <row r="9495" spans="12:14" x14ac:dyDescent="0.25">
      <c r="L9495">
        <f t="shared" si="294"/>
        <v>9464</v>
      </c>
      <c r="M9495">
        <v>39</v>
      </c>
      <c r="N9495">
        <f t="shared" si="295"/>
        <v>46.933049327411126</v>
      </c>
    </row>
    <row r="9496" spans="12:14" x14ac:dyDescent="0.25">
      <c r="L9496">
        <f t="shared" si="294"/>
        <v>9465</v>
      </c>
      <c r="M9496">
        <v>39</v>
      </c>
      <c r="N9496">
        <f t="shared" si="295"/>
        <v>46.934537827393996</v>
      </c>
    </row>
    <row r="9497" spans="12:14" x14ac:dyDescent="0.25">
      <c r="L9497">
        <f t="shared" si="294"/>
        <v>9466</v>
      </c>
      <c r="M9497">
        <v>39</v>
      </c>
      <c r="N9497">
        <f t="shared" si="295"/>
        <v>46.936026131336021</v>
      </c>
    </row>
    <row r="9498" spans="12:14" x14ac:dyDescent="0.25">
      <c r="L9498">
        <f t="shared" si="294"/>
        <v>9467</v>
      </c>
      <c r="M9498">
        <v>39</v>
      </c>
      <c r="N9498">
        <f t="shared" si="295"/>
        <v>46.937514239270733</v>
      </c>
    </row>
    <row r="9499" spans="12:14" x14ac:dyDescent="0.25">
      <c r="L9499">
        <f t="shared" si="294"/>
        <v>9468</v>
      </c>
      <c r="M9499">
        <v>39</v>
      </c>
      <c r="N9499">
        <f t="shared" si="295"/>
        <v>46.939002151231662</v>
      </c>
    </row>
    <row r="9500" spans="12:14" x14ac:dyDescent="0.25">
      <c r="L9500">
        <f t="shared" si="294"/>
        <v>9469</v>
      </c>
      <c r="M9500">
        <v>39</v>
      </c>
      <c r="N9500">
        <f t="shared" si="295"/>
        <v>46.940489867252325</v>
      </c>
    </row>
    <row r="9501" spans="12:14" x14ac:dyDescent="0.25">
      <c r="L9501">
        <f t="shared" si="294"/>
        <v>9470</v>
      </c>
      <c r="M9501">
        <v>39</v>
      </c>
      <c r="N9501">
        <f t="shared" si="295"/>
        <v>46.941977387366208</v>
      </c>
    </row>
    <row r="9502" spans="12:14" x14ac:dyDescent="0.25">
      <c r="L9502">
        <f t="shared" si="294"/>
        <v>9471</v>
      </c>
      <c r="M9502">
        <v>39</v>
      </c>
      <c r="N9502">
        <f t="shared" si="295"/>
        <v>46.943464711606836</v>
      </c>
    </row>
    <row r="9503" spans="12:14" x14ac:dyDescent="0.25">
      <c r="L9503">
        <f t="shared" si="294"/>
        <v>9472</v>
      </c>
      <c r="M9503">
        <v>39</v>
      </c>
      <c r="N9503">
        <f t="shared" si="295"/>
        <v>46.944951840007676</v>
      </c>
    </row>
    <row r="9504" spans="12:14" x14ac:dyDescent="0.25">
      <c r="L9504">
        <f t="shared" si="294"/>
        <v>9473</v>
      </c>
      <c r="M9504">
        <v>39</v>
      </c>
      <c r="N9504">
        <f t="shared" si="295"/>
        <v>46.946438772602221</v>
      </c>
    </row>
    <row r="9505" spans="12:14" x14ac:dyDescent="0.25">
      <c r="L9505">
        <f t="shared" ref="L9505:L9568" si="296">L9504+1</f>
        <v>9474</v>
      </c>
      <c r="M9505">
        <v>39</v>
      </c>
      <c r="N9505">
        <f t="shared" ref="N9505:N9568" si="297">N$29*((1-EXP(-P$29*L9505))^R$29)</f>
        <v>46.947925509423946</v>
      </c>
    </row>
    <row r="9506" spans="12:14" x14ac:dyDescent="0.25">
      <c r="L9506">
        <f t="shared" si="296"/>
        <v>9475</v>
      </c>
      <c r="M9506">
        <v>39</v>
      </c>
      <c r="N9506">
        <f t="shared" si="297"/>
        <v>46.949412050506311</v>
      </c>
    </row>
    <row r="9507" spans="12:14" x14ac:dyDescent="0.25">
      <c r="L9507">
        <f t="shared" si="296"/>
        <v>9476</v>
      </c>
      <c r="M9507">
        <v>39</v>
      </c>
      <c r="N9507">
        <f t="shared" si="297"/>
        <v>46.950898395882767</v>
      </c>
    </row>
    <row r="9508" spans="12:14" x14ac:dyDescent="0.25">
      <c r="L9508">
        <f t="shared" si="296"/>
        <v>9477</v>
      </c>
      <c r="M9508">
        <v>39</v>
      </c>
      <c r="N9508">
        <f t="shared" si="297"/>
        <v>46.952384545586781</v>
      </c>
    </row>
    <row r="9509" spans="12:14" x14ac:dyDescent="0.25">
      <c r="L9509">
        <f t="shared" si="296"/>
        <v>9478</v>
      </c>
      <c r="M9509">
        <v>39</v>
      </c>
      <c r="N9509">
        <f t="shared" si="297"/>
        <v>46.953870499651778</v>
      </c>
    </row>
    <row r="9510" spans="12:14" x14ac:dyDescent="0.25">
      <c r="L9510">
        <f t="shared" si="296"/>
        <v>9479</v>
      </c>
      <c r="M9510">
        <v>39</v>
      </c>
      <c r="N9510">
        <f t="shared" si="297"/>
        <v>46.955356258111188</v>
      </c>
    </row>
    <row r="9511" spans="12:14" x14ac:dyDescent="0.25">
      <c r="L9511">
        <f t="shared" si="296"/>
        <v>9480</v>
      </c>
      <c r="M9511">
        <v>39</v>
      </c>
      <c r="N9511">
        <f t="shared" si="297"/>
        <v>46.956841820998449</v>
      </c>
    </row>
    <row r="9512" spans="12:14" x14ac:dyDescent="0.25">
      <c r="L9512">
        <f t="shared" si="296"/>
        <v>9481</v>
      </c>
      <c r="M9512">
        <v>39</v>
      </c>
      <c r="N9512">
        <f t="shared" si="297"/>
        <v>46.958327188346971</v>
      </c>
    </row>
    <row r="9513" spans="12:14" x14ac:dyDescent="0.25">
      <c r="L9513">
        <f t="shared" si="296"/>
        <v>9482</v>
      </c>
      <c r="M9513">
        <v>39</v>
      </c>
      <c r="N9513">
        <f t="shared" si="297"/>
        <v>46.959812360190163</v>
      </c>
    </row>
    <row r="9514" spans="12:14" x14ac:dyDescent="0.25">
      <c r="L9514">
        <f t="shared" si="296"/>
        <v>9483</v>
      </c>
      <c r="M9514">
        <v>39</v>
      </c>
      <c r="N9514">
        <f t="shared" si="297"/>
        <v>46.961297336561415</v>
      </c>
    </row>
    <row r="9515" spans="12:14" x14ac:dyDescent="0.25">
      <c r="L9515">
        <f t="shared" si="296"/>
        <v>9484</v>
      </c>
      <c r="M9515">
        <v>39</v>
      </c>
      <c r="N9515">
        <f t="shared" si="297"/>
        <v>46.962782117494136</v>
      </c>
    </row>
    <row r="9516" spans="12:14" x14ac:dyDescent="0.25">
      <c r="L9516">
        <f t="shared" si="296"/>
        <v>9485</v>
      </c>
      <c r="M9516">
        <v>39</v>
      </c>
      <c r="N9516">
        <f t="shared" si="297"/>
        <v>46.964266703021693</v>
      </c>
    </row>
    <row r="9517" spans="12:14" x14ac:dyDescent="0.25">
      <c r="L9517">
        <f t="shared" si="296"/>
        <v>9486</v>
      </c>
      <c r="M9517">
        <v>39</v>
      </c>
      <c r="N9517">
        <f t="shared" si="297"/>
        <v>46.965751093177474</v>
      </c>
    </row>
    <row r="9518" spans="12:14" x14ac:dyDescent="0.25">
      <c r="L9518">
        <f t="shared" si="296"/>
        <v>9487</v>
      </c>
      <c r="M9518">
        <v>39</v>
      </c>
      <c r="N9518">
        <f t="shared" si="297"/>
        <v>46.967235287994839</v>
      </c>
    </row>
    <row r="9519" spans="12:14" x14ac:dyDescent="0.25">
      <c r="L9519">
        <f t="shared" si="296"/>
        <v>9488</v>
      </c>
      <c r="M9519">
        <v>39</v>
      </c>
      <c r="N9519">
        <f t="shared" si="297"/>
        <v>46.968719287507149</v>
      </c>
    </row>
    <row r="9520" spans="12:14" x14ac:dyDescent="0.25">
      <c r="L9520">
        <f t="shared" si="296"/>
        <v>9489</v>
      </c>
      <c r="M9520">
        <v>39</v>
      </c>
      <c r="N9520">
        <f t="shared" si="297"/>
        <v>46.970203091747756</v>
      </c>
    </row>
    <row r="9521" spans="12:14" x14ac:dyDescent="0.25">
      <c r="L9521">
        <f t="shared" si="296"/>
        <v>9490</v>
      </c>
      <c r="M9521">
        <v>39</v>
      </c>
      <c r="N9521">
        <f t="shared" si="297"/>
        <v>46.971686700750006</v>
      </c>
    </row>
    <row r="9522" spans="12:14" x14ac:dyDescent="0.25">
      <c r="L9522">
        <f t="shared" si="296"/>
        <v>9491</v>
      </c>
      <c r="M9522">
        <v>39</v>
      </c>
      <c r="N9522">
        <f t="shared" si="297"/>
        <v>46.973170114547223</v>
      </c>
    </row>
    <row r="9523" spans="12:14" x14ac:dyDescent="0.25">
      <c r="L9523">
        <f t="shared" si="296"/>
        <v>9492</v>
      </c>
      <c r="M9523">
        <v>39</v>
      </c>
      <c r="N9523">
        <f t="shared" si="297"/>
        <v>46.974653333172746</v>
      </c>
    </row>
    <row r="9524" spans="12:14" x14ac:dyDescent="0.25">
      <c r="L9524">
        <f t="shared" si="296"/>
        <v>9493</v>
      </c>
      <c r="M9524">
        <v>39</v>
      </c>
      <c r="N9524">
        <f t="shared" si="297"/>
        <v>46.976136356659886</v>
      </c>
    </row>
    <row r="9525" spans="12:14" x14ac:dyDescent="0.25">
      <c r="L9525">
        <f t="shared" si="296"/>
        <v>9494</v>
      </c>
      <c r="M9525">
        <v>39</v>
      </c>
      <c r="N9525">
        <f t="shared" si="297"/>
        <v>46.977619185041945</v>
      </c>
    </row>
    <row r="9526" spans="12:14" x14ac:dyDescent="0.25">
      <c r="L9526">
        <f t="shared" si="296"/>
        <v>9495</v>
      </c>
      <c r="M9526">
        <v>39</v>
      </c>
      <c r="N9526">
        <f t="shared" si="297"/>
        <v>46.979101818352248</v>
      </c>
    </row>
    <row r="9527" spans="12:14" x14ac:dyDescent="0.25">
      <c r="L9527">
        <f t="shared" si="296"/>
        <v>9496</v>
      </c>
      <c r="M9527">
        <v>39</v>
      </c>
      <c r="N9527">
        <f t="shared" si="297"/>
        <v>46.980584256624077</v>
      </c>
    </row>
    <row r="9528" spans="12:14" x14ac:dyDescent="0.25">
      <c r="L9528">
        <f t="shared" si="296"/>
        <v>9497</v>
      </c>
      <c r="M9528">
        <v>39</v>
      </c>
      <c r="N9528">
        <f t="shared" si="297"/>
        <v>46.982066499890713</v>
      </c>
    </row>
    <row r="9529" spans="12:14" x14ac:dyDescent="0.25">
      <c r="L9529">
        <f t="shared" si="296"/>
        <v>9498</v>
      </c>
      <c r="M9529">
        <v>39</v>
      </c>
      <c r="N9529">
        <f t="shared" si="297"/>
        <v>46.983548548185446</v>
      </c>
    </row>
    <row r="9530" spans="12:14" x14ac:dyDescent="0.25">
      <c r="L9530">
        <f t="shared" si="296"/>
        <v>9499</v>
      </c>
      <c r="M9530">
        <v>39</v>
      </c>
      <c r="N9530">
        <f t="shared" si="297"/>
        <v>46.985030401541522</v>
      </c>
    </row>
    <row r="9531" spans="12:14" x14ac:dyDescent="0.25">
      <c r="L9531">
        <f t="shared" si="296"/>
        <v>9500</v>
      </c>
      <c r="M9531">
        <v>39</v>
      </c>
      <c r="N9531">
        <f t="shared" si="297"/>
        <v>46.986512059992236</v>
      </c>
    </row>
    <row r="9532" spans="12:14" x14ac:dyDescent="0.25">
      <c r="L9532">
        <f t="shared" si="296"/>
        <v>9501</v>
      </c>
      <c r="M9532">
        <v>39</v>
      </c>
      <c r="N9532">
        <f t="shared" si="297"/>
        <v>46.987993523570822</v>
      </c>
    </row>
    <row r="9533" spans="12:14" x14ac:dyDescent="0.25">
      <c r="L9533">
        <f t="shared" si="296"/>
        <v>9502</v>
      </c>
      <c r="M9533">
        <v>39</v>
      </c>
      <c r="N9533">
        <f t="shared" si="297"/>
        <v>46.989474792310517</v>
      </c>
    </row>
    <row r="9534" spans="12:14" x14ac:dyDescent="0.25">
      <c r="L9534">
        <f t="shared" si="296"/>
        <v>9503</v>
      </c>
      <c r="M9534">
        <v>39</v>
      </c>
      <c r="N9534">
        <f t="shared" si="297"/>
        <v>46.990955866244576</v>
      </c>
    </row>
    <row r="9535" spans="12:14" x14ac:dyDescent="0.25">
      <c r="L9535">
        <f t="shared" si="296"/>
        <v>9504</v>
      </c>
      <c r="M9535">
        <v>39</v>
      </c>
      <c r="N9535">
        <f t="shared" si="297"/>
        <v>46.992436745406224</v>
      </c>
    </row>
    <row r="9536" spans="12:14" x14ac:dyDescent="0.25">
      <c r="L9536">
        <f t="shared" si="296"/>
        <v>9505</v>
      </c>
      <c r="M9536">
        <v>39</v>
      </c>
      <c r="N9536">
        <f t="shared" si="297"/>
        <v>46.99391742982867</v>
      </c>
    </row>
    <row r="9537" spans="12:14" x14ac:dyDescent="0.25">
      <c r="L9537">
        <f t="shared" si="296"/>
        <v>9506</v>
      </c>
      <c r="M9537">
        <v>39</v>
      </c>
      <c r="N9537">
        <f t="shared" si="297"/>
        <v>46.995397919545148</v>
      </c>
    </row>
    <row r="9538" spans="12:14" x14ac:dyDescent="0.25">
      <c r="L9538">
        <f t="shared" si="296"/>
        <v>9507</v>
      </c>
      <c r="M9538">
        <v>39</v>
      </c>
      <c r="N9538">
        <f t="shared" si="297"/>
        <v>46.996878214588854</v>
      </c>
    </row>
    <row r="9539" spans="12:14" x14ac:dyDescent="0.25">
      <c r="L9539">
        <f t="shared" si="296"/>
        <v>9508</v>
      </c>
      <c r="M9539">
        <v>39</v>
      </c>
      <c r="N9539">
        <f t="shared" si="297"/>
        <v>46.99835831499297</v>
      </c>
    </row>
    <row r="9540" spans="12:14" x14ac:dyDescent="0.25">
      <c r="L9540">
        <f t="shared" si="296"/>
        <v>9509</v>
      </c>
      <c r="M9540">
        <v>39</v>
      </c>
      <c r="N9540">
        <f t="shared" si="297"/>
        <v>46.999838220790707</v>
      </c>
    </row>
    <row r="9541" spans="12:14" x14ac:dyDescent="0.25">
      <c r="L9541">
        <f t="shared" si="296"/>
        <v>9510</v>
      </c>
      <c r="M9541">
        <v>39</v>
      </c>
      <c r="N9541">
        <f t="shared" si="297"/>
        <v>47.001317932015226</v>
      </c>
    </row>
    <row r="9542" spans="12:14" x14ac:dyDescent="0.25">
      <c r="L9542">
        <f t="shared" si="296"/>
        <v>9511</v>
      </c>
      <c r="M9542">
        <v>39</v>
      </c>
      <c r="N9542">
        <f t="shared" si="297"/>
        <v>47.002797448699724</v>
      </c>
    </row>
    <row r="9543" spans="12:14" x14ac:dyDescent="0.25">
      <c r="L9543">
        <f t="shared" si="296"/>
        <v>9512</v>
      </c>
      <c r="M9543">
        <v>39</v>
      </c>
      <c r="N9543">
        <f t="shared" si="297"/>
        <v>47.004276770877333</v>
      </c>
    </row>
    <row r="9544" spans="12:14" x14ac:dyDescent="0.25">
      <c r="L9544">
        <f t="shared" si="296"/>
        <v>9513</v>
      </c>
      <c r="M9544">
        <v>39</v>
      </c>
      <c r="N9544">
        <f t="shared" si="297"/>
        <v>47.005755898581249</v>
      </c>
    </row>
    <row r="9545" spans="12:14" x14ac:dyDescent="0.25">
      <c r="L9545">
        <f t="shared" si="296"/>
        <v>9514</v>
      </c>
      <c r="M9545">
        <v>39</v>
      </c>
      <c r="N9545">
        <f t="shared" si="297"/>
        <v>47.007234831844592</v>
      </c>
    </row>
    <row r="9546" spans="12:14" x14ac:dyDescent="0.25">
      <c r="L9546">
        <f t="shared" si="296"/>
        <v>9515</v>
      </c>
      <c r="M9546">
        <v>39</v>
      </c>
      <c r="N9546">
        <f t="shared" si="297"/>
        <v>47.008713570700507</v>
      </c>
    </row>
    <row r="9547" spans="12:14" x14ac:dyDescent="0.25">
      <c r="L9547">
        <f t="shared" si="296"/>
        <v>9516</v>
      </c>
      <c r="M9547">
        <v>39</v>
      </c>
      <c r="N9547">
        <f t="shared" si="297"/>
        <v>47.010192115182136</v>
      </c>
    </row>
    <row r="9548" spans="12:14" x14ac:dyDescent="0.25">
      <c r="L9548">
        <f t="shared" si="296"/>
        <v>9517</v>
      </c>
      <c r="M9548">
        <v>39</v>
      </c>
      <c r="N9548">
        <f t="shared" si="297"/>
        <v>47.011670465322588</v>
      </c>
    </row>
    <row r="9549" spans="12:14" x14ac:dyDescent="0.25">
      <c r="L9549">
        <f t="shared" si="296"/>
        <v>9518</v>
      </c>
      <c r="M9549">
        <v>39</v>
      </c>
      <c r="N9549">
        <f t="shared" si="297"/>
        <v>47.01314862115499</v>
      </c>
    </row>
    <row r="9550" spans="12:14" x14ac:dyDescent="0.25">
      <c r="L9550">
        <f t="shared" si="296"/>
        <v>9519</v>
      </c>
      <c r="M9550">
        <v>39</v>
      </c>
      <c r="N9550">
        <f t="shared" si="297"/>
        <v>47.014626582712452</v>
      </c>
    </row>
    <row r="9551" spans="12:14" x14ac:dyDescent="0.25">
      <c r="L9551">
        <f t="shared" si="296"/>
        <v>9520</v>
      </c>
      <c r="M9551">
        <v>39</v>
      </c>
      <c r="N9551">
        <f t="shared" si="297"/>
        <v>47.016104350028073</v>
      </c>
    </row>
    <row r="9552" spans="12:14" x14ac:dyDescent="0.25">
      <c r="L9552">
        <f t="shared" si="296"/>
        <v>9521</v>
      </c>
      <c r="M9552">
        <v>39</v>
      </c>
      <c r="N9552">
        <f t="shared" si="297"/>
        <v>47.017581923134934</v>
      </c>
    </row>
    <row r="9553" spans="12:14" x14ac:dyDescent="0.25">
      <c r="L9553">
        <f t="shared" si="296"/>
        <v>9522</v>
      </c>
      <c r="M9553">
        <v>39</v>
      </c>
      <c r="N9553">
        <f t="shared" si="297"/>
        <v>47.019059302066132</v>
      </c>
    </row>
    <row r="9554" spans="12:14" x14ac:dyDescent="0.25">
      <c r="L9554">
        <f t="shared" si="296"/>
        <v>9523</v>
      </c>
      <c r="M9554">
        <v>39</v>
      </c>
      <c r="N9554">
        <f t="shared" si="297"/>
        <v>47.020536486854738</v>
      </c>
    </row>
    <row r="9555" spans="12:14" x14ac:dyDescent="0.25">
      <c r="L9555">
        <f t="shared" si="296"/>
        <v>9524</v>
      </c>
      <c r="M9555">
        <v>39</v>
      </c>
      <c r="N9555">
        <f t="shared" si="297"/>
        <v>47.022013477533825</v>
      </c>
    </row>
    <row r="9556" spans="12:14" x14ac:dyDescent="0.25">
      <c r="L9556">
        <f t="shared" si="296"/>
        <v>9525</v>
      </c>
      <c r="M9556">
        <v>39</v>
      </c>
      <c r="N9556">
        <f t="shared" si="297"/>
        <v>47.023490274136442</v>
      </c>
    </row>
    <row r="9557" spans="12:14" x14ac:dyDescent="0.25">
      <c r="L9557">
        <f t="shared" si="296"/>
        <v>9526</v>
      </c>
      <c r="M9557">
        <v>39</v>
      </c>
      <c r="N9557">
        <f t="shared" si="297"/>
        <v>47.02496687669565</v>
      </c>
    </row>
    <row r="9558" spans="12:14" x14ac:dyDescent="0.25">
      <c r="L9558">
        <f t="shared" si="296"/>
        <v>9527</v>
      </c>
      <c r="M9558">
        <v>39</v>
      </c>
      <c r="N9558">
        <f t="shared" si="297"/>
        <v>47.02644328524449</v>
      </c>
    </row>
    <row r="9559" spans="12:14" x14ac:dyDescent="0.25">
      <c r="L9559">
        <f t="shared" si="296"/>
        <v>9528</v>
      </c>
      <c r="M9559">
        <v>39</v>
      </c>
      <c r="N9559">
        <f t="shared" si="297"/>
        <v>47.027919499816001</v>
      </c>
    </row>
    <row r="9560" spans="12:14" x14ac:dyDescent="0.25">
      <c r="L9560">
        <f t="shared" si="296"/>
        <v>9529</v>
      </c>
      <c r="M9560">
        <v>39</v>
      </c>
      <c r="N9560">
        <f t="shared" si="297"/>
        <v>47.029395520443202</v>
      </c>
    </row>
    <row r="9561" spans="12:14" x14ac:dyDescent="0.25">
      <c r="L9561">
        <f t="shared" si="296"/>
        <v>9530</v>
      </c>
      <c r="M9561">
        <v>39</v>
      </c>
      <c r="N9561">
        <f t="shared" si="297"/>
        <v>47.03087134715912</v>
      </c>
    </row>
    <row r="9562" spans="12:14" x14ac:dyDescent="0.25">
      <c r="L9562">
        <f t="shared" si="296"/>
        <v>9531</v>
      </c>
      <c r="M9562">
        <v>39</v>
      </c>
      <c r="N9562">
        <f t="shared" si="297"/>
        <v>47.032346979996774</v>
      </c>
    </row>
    <row r="9563" spans="12:14" x14ac:dyDescent="0.25">
      <c r="L9563">
        <f t="shared" si="296"/>
        <v>9532</v>
      </c>
      <c r="M9563">
        <v>39</v>
      </c>
      <c r="N9563">
        <f t="shared" si="297"/>
        <v>47.033822418989146</v>
      </c>
    </row>
    <row r="9564" spans="12:14" x14ac:dyDescent="0.25">
      <c r="L9564">
        <f t="shared" si="296"/>
        <v>9533</v>
      </c>
      <c r="M9564">
        <v>39</v>
      </c>
      <c r="N9564">
        <f t="shared" si="297"/>
        <v>47.035297664169256</v>
      </c>
    </row>
    <row r="9565" spans="12:14" x14ac:dyDescent="0.25">
      <c r="L9565">
        <f t="shared" si="296"/>
        <v>9534</v>
      </c>
      <c r="M9565">
        <v>39</v>
      </c>
      <c r="N9565">
        <f t="shared" si="297"/>
        <v>47.036772715570073</v>
      </c>
    </row>
    <row r="9566" spans="12:14" x14ac:dyDescent="0.25">
      <c r="L9566">
        <f t="shared" si="296"/>
        <v>9535</v>
      </c>
      <c r="M9566">
        <v>39</v>
      </c>
      <c r="N9566">
        <f t="shared" si="297"/>
        <v>47.038247573224588</v>
      </c>
    </row>
    <row r="9567" spans="12:14" x14ac:dyDescent="0.25">
      <c r="L9567">
        <f t="shared" si="296"/>
        <v>9536</v>
      </c>
      <c r="M9567">
        <v>39</v>
      </c>
      <c r="N9567">
        <f t="shared" si="297"/>
        <v>47.039722237165769</v>
      </c>
    </row>
    <row r="9568" spans="12:14" x14ac:dyDescent="0.25">
      <c r="L9568">
        <f t="shared" si="296"/>
        <v>9537</v>
      </c>
      <c r="M9568">
        <v>39</v>
      </c>
      <c r="N9568">
        <f t="shared" si="297"/>
        <v>47.041196707426579</v>
      </c>
    </row>
    <row r="9569" spans="12:14" x14ac:dyDescent="0.25">
      <c r="L9569">
        <f t="shared" ref="L9569:L9632" si="298">L9568+1</f>
        <v>9538</v>
      </c>
      <c r="M9569">
        <v>39</v>
      </c>
      <c r="N9569">
        <f t="shared" ref="N9569:N9632" si="299">N$29*((1-EXP(-P$29*L9569))^R$29)</f>
        <v>47.042670984039979</v>
      </c>
    </row>
    <row r="9570" spans="12:14" x14ac:dyDescent="0.25">
      <c r="L9570">
        <f t="shared" si="298"/>
        <v>9539</v>
      </c>
      <c r="M9570">
        <v>39</v>
      </c>
      <c r="N9570">
        <f t="shared" si="299"/>
        <v>47.044145067038912</v>
      </c>
    </row>
    <row r="9571" spans="12:14" x14ac:dyDescent="0.25">
      <c r="L9571">
        <f t="shared" si="298"/>
        <v>9540</v>
      </c>
      <c r="M9571">
        <v>39</v>
      </c>
      <c r="N9571">
        <f t="shared" si="299"/>
        <v>47.045618956456309</v>
      </c>
    </row>
    <row r="9572" spans="12:14" x14ac:dyDescent="0.25">
      <c r="L9572">
        <f t="shared" si="298"/>
        <v>9541</v>
      </c>
      <c r="M9572">
        <v>39</v>
      </c>
      <c r="N9572">
        <f t="shared" si="299"/>
        <v>47.047092652325119</v>
      </c>
    </row>
    <row r="9573" spans="12:14" x14ac:dyDescent="0.25">
      <c r="L9573">
        <f t="shared" si="298"/>
        <v>9542</v>
      </c>
      <c r="M9573">
        <v>39</v>
      </c>
      <c r="N9573">
        <f t="shared" si="299"/>
        <v>47.048566154678262</v>
      </c>
    </row>
    <row r="9574" spans="12:14" x14ac:dyDescent="0.25">
      <c r="L9574">
        <f t="shared" si="298"/>
        <v>9543</v>
      </c>
      <c r="M9574">
        <v>39</v>
      </c>
      <c r="N9574">
        <f t="shared" si="299"/>
        <v>47.050039463548636</v>
      </c>
    </row>
    <row r="9575" spans="12:14" x14ac:dyDescent="0.25">
      <c r="L9575">
        <f t="shared" si="298"/>
        <v>9544</v>
      </c>
      <c r="M9575">
        <v>39</v>
      </c>
      <c r="N9575">
        <f t="shared" si="299"/>
        <v>47.051512578969167</v>
      </c>
    </row>
    <row r="9576" spans="12:14" x14ac:dyDescent="0.25">
      <c r="L9576">
        <f t="shared" si="298"/>
        <v>9545</v>
      </c>
      <c r="M9576">
        <v>39</v>
      </c>
      <c r="N9576">
        <f t="shared" si="299"/>
        <v>47.052985500972753</v>
      </c>
    </row>
    <row r="9577" spans="12:14" x14ac:dyDescent="0.25">
      <c r="L9577">
        <f t="shared" si="298"/>
        <v>9546</v>
      </c>
      <c r="M9577">
        <v>39</v>
      </c>
      <c r="N9577">
        <f t="shared" si="299"/>
        <v>47.054458229592285</v>
      </c>
    </row>
    <row r="9578" spans="12:14" x14ac:dyDescent="0.25">
      <c r="L9578">
        <f t="shared" si="298"/>
        <v>9547</v>
      </c>
      <c r="M9578">
        <v>39</v>
      </c>
      <c r="N9578">
        <f t="shared" si="299"/>
        <v>47.055930764860648</v>
      </c>
    </row>
    <row r="9579" spans="12:14" x14ac:dyDescent="0.25">
      <c r="L9579">
        <f t="shared" si="298"/>
        <v>9548</v>
      </c>
      <c r="M9579">
        <v>39</v>
      </c>
      <c r="N9579">
        <f t="shared" si="299"/>
        <v>47.057403106810703</v>
      </c>
    </row>
    <row r="9580" spans="12:14" x14ac:dyDescent="0.25">
      <c r="L9580">
        <f t="shared" si="298"/>
        <v>9549</v>
      </c>
      <c r="M9580">
        <v>39</v>
      </c>
      <c r="N9580">
        <f t="shared" si="299"/>
        <v>47.058875255475336</v>
      </c>
    </row>
    <row r="9581" spans="12:14" x14ac:dyDescent="0.25">
      <c r="L9581">
        <f t="shared" si="298"/>
        <v>9550</v>
      </c>
      <c r="M9581">
        <v>39</v>
      </c>
      <c r="N9581">
        <f t="shared" si="299"/>
        <v>47.0603472108874</v>
      </c>
    </row>
    <row r="9582" spans="12:14" x14ac:dyDescent="0.25">
      <c r="L9582">
        <f t="shared" si="298"/>
        <v>9551</v>
      </c>
      <c r="M9582">
        <v>39</v>
      </c>
      <c r="N9582">
        <f t="shared" si="299"/>
        <v>47.061818973079745</v>
      </c>
    </row>
    <row r="9583" spans="12:14" x14ac:dyDescent="0.25">
      <c r="L9583">
        <f t="shared" si="298"/>
        <v>9552</v>
      </c>
      <c r="M9583">
        <v>39</v>
      </c>
      <c r="N9583">
        <f t="shared" si="299"/>
        <v>47.063290542085227</v>
      </c>
    </row>
    <row r="9584" spans="12:14" x14ac:dyDescent="0.25">
      <c r="L9584">
        <f t="shared" si="298"/>
        <v>9553</v>
      </c>
      <c r="M9584">
        <v>39</v>
      </c>
      <c r="N9584">
        <f t="shared" si="299"/>
        <v>47.064761917936657</v>
      </c>
    </row>
    <row r="9585" spans="12:14" x14ac:dyDescent="0.25">
      <c r="L9585">
        <f t="shared" si="298"/>
        <v>9554</v>
      </c>
      <c r="M9585">
        <v>39</v>
      </c>
      <c r="N9585">
        <f t="shared" si="299"/>
        <v>47.066233100666885</v>
      </c>
    </row>
    <row r="9586" spans="12:14" x14ac:dyDescent="0.25">
      <c r="L9586">
        <f t="shared" si="298"/>
        <v>9555</v>
      </c>
      <c r="M9586">
        <v>39</v>
      </c>
      <c r="N9586">
        <f t="shared" si="299"/>
        <v>47.067704090308723</v>
      </c>
    </row>
    <row r="9587" spans="12:14" x14ac:dyDescent="0.25">
      <c r="L9587">
        <f t="shared" si="298"/>
        <v>9556</v>
      </c>
      <c r="M9587">
        <v>39</v>
      </c>
      <c r="N9587">
        <f t="shared" si="299"/>
        <v>47.069174886894992</v>
      </c>
    </row>
    <row r="9588" spans="12:14" x14ac:dyDescent="0.25">
      <c r="L9588">
        <f t="shared" si="298"/>
        <v>9557</v>
      </c>
      <c r="M9588">
        <v>39</v>
      </c>
      <c r="N9588">
        <f t="shared" si="299"/>
        <v>47.070645490458482</v>
      </c>
    </row>
    <row r="9589" spans="12:14" x14ac:dyDescent="0.25">
      <c r="L9589">
        <f t="shared" si="298"/>
        <v>9558</v>
      </c>
      <c r="M9589">
        <v>39</v>
      </c>
      <c r="N9589">
        <f t="shared" si="299"/>
        <v>47.072115901032006</v>
      </c>
    </row>
    <row r="9590" spans="12:14" x14ac:dyDescent="0.25">
      <c r="L9590">
        <f t="shared" si="298"/>
        <v>9559</v>
      </c>
      <c r="M9590">
        <v>39</v>
      </c>
      <c r="N9590">
        <f t="shared" si="299"/>
        <v>47.073586118648336</v>
      </c>
    </row>
    <row r="9591" spans="12:14" x14ac:dyDescent="0.25">
      <c r="L9591">
        <f t="shared" si="298"/>
        <v>9560</v>
      </c>
      <c r="M9591">
        <v>39</v>
      </c>
      <c r="N9591">
        <f t="shared" si="299"/>
        <v>47.075056143340255</v>
      </c>
    </row>
    <row r="9592" spans="12:14" x14ac:dyDescent="0.25">
      <c r="L9592">
        <f t="shared" si="298"/>
        <v>9561</v>
      </c>
      <c r="M9592">
        <v>39</v>
      </c>
      <c r="N9592">
        <f t="shared" si="299"/>
        <v>47.076525975140548</v>
      </c>
    </row>
    <row r="9593" spans="12:14" x14ac:dyDescent="0.25">
      <c r="L9593">
        <f t="shared" si="298"/>
        <v>9562</v>
      </c>
      <c r="M9593">
        <v>39</v>
      </c>
      <c r="N9593">
        <f t="shared" si="299"/>
        <v>47.077995614081971</v>
      </c>
    </row>
    <row r="9594" spans="12:14" x14ac:dyDescent="0.25">
      <c r="L9594">
        <f t="shared" si="298"/>
        <v>9563</v>
      </c>
      <c r="M9594">
        <v>39</v>
      </c>
      <c r="N9594">
        <f t="shared" si="299"/>
        <v>47.079465060197279</v>
      </c>
    </row>
    <row r="9595" spans="12:14" x14ac:dyDescent="0.25">
      <c r="L9595">
        <f t="shared" si="298"/>
        <v>9564</v>
      </c>
      <c r="M9595">
        <v>39</v>
      </c>
      <c r="N9595">
        <f t="shared" si="299"/>
        <v>47.080934313519222</v>
      </c>
    </row>
    <row r="9596" spans="12:14" x14ac:dyDescent="0.25">
      <c r="L9596">
        <f t="shared" si="298"/>
        <v>9565</v>
      </c>
      <c r="M9596">
        <v>39</v>
      </c>
      <c r="N9596">
        <f t="shared" si="299"/>
        <v>47.082403374080542</v>
      </c>
    </row>
    <row r="9597" spans="12:14" x14ac:dyDescent="0.25">
      <c r="L9597">
        <f t="shared" si="298"/>
        <v>9566</v>
      </c>
      <c r="M9597">
        <v>39</v>
      </c>
      <c r="N9597">
        <f t="shared" si="299"/>
        <v>47.083872241913966</v>
      </c>
    </row>
    <row r="9598" spans="12:14" x14ac:dyDescent="0.25">
      <c r="L9598">
        <f t="shared" si="298"/>
        <v>9567</v>
      </c>
      <c r="M9598">
        <v>39</v>
      </c>
      <c r="N9598">
        <f t="shared" si="299"/>
        <v>47.085340917052235</v>
      </c>
    </row>
    <row r="9599" spans="12:14" x14ac:dyDescent="0.25">
      <c r="L9599">
        <f t="shared" si="298"/>
        <v>9568</v>
      </c>
      <c r="M9599">
        <v>39</v>
      </c>
      <c r="N9599">
        <f t="shared" si="299"/>
        <v>47.086809399528043</v>
      </c>
    </row>
    <row r="9600" spans="12:14" x14ac:dyDescent="0.25">
      <c r="L9600">
        <f t="shared" si="298"/>
        <v>9569</v>
      </c>
      <c r="M9600">
        <v>39</v>
      </c>
      <c r="N9600">
        <f t="shared" si="299"/>
        <v>47.088277689374117</v>
      </c>
    </row>
    <row r="9601" spans="12:14" x14ac:dyDescent="0.25">
      <c r="L9601">
        <f t="shared" si="298"/>
        <v>9570</v>
      </c>
      <c r="M9601">
        <v>39</v>
      </c>
      <c r="N9601">
        <f t="shared" si="299"/>
        <v>47.089745786623155</v>
      </c>
    </row>
    <row r="9602" spans="12:14" x14ac:dyDescent="0.25">
      <c r="L9602">
        <f t="shared" si="298"/>
        <v>9571</v>
      </c>
      <c r="M9602">
        <v>39</v>
      </c>
      <c r="N9602">
        <f t="shared" si="299"/>
        <v>47.091213691307843</v>
      </c>
    </row>
    <row r="9603" spans="12:14" x14ac:dyDescent="0.25">
      <c r="L9603">
        <f t="shared" si="298"/>
        <v>9572</v>
      </c>
      <c r="M9603">
        <v>39</v>
      </c>
      <c r="N9603">
        <f t="shared" si="299"/>
        <v>47.092681403460873</v>
      </c>
    </row>
    <row r="9604" spans="12:14" x14ac:dyDescent="0.25">
      <c r="L9604">
        <f t="shared" si="298"/>
        <v>9573</v>
      </c>
      <c r="M9604">
        <v>39</v>
      </c>
      <c r="N9604">
        <f t="shared" si="299"/>
        <v>47.094148923114922</v>
      </c>
    </row>
    <row r="9605" spans="12:14" x14ac:dyDescent="0.25">
      <c r="L9605">
        <f t="shared" si="298"/>
        <v>9574</v>
      </c>
      <c r="M9605">
        <v>39</v>
      </c>
      <c r="N9605">
        <f t="shared" si="299"/>
        <v>47.095616250302655</v>
      </c>
    </row>
    <row r="9606" spans="12:14" x14ac:dyDescent="0.25">
      <c r="L9606">
        <f t="shared" si="298"/>
        <v>9575</v>
      </c>
      <c r="M9606">
        <v>39</v>
      </c>
      <c r="N9606">
        <f t="shared" si="299"/>
        <v>47.097083385056742</v>
      </c>
    </row>
    <row r="9607" spans="12:14" x14ac:dyDescent="0.25">
      <c r="L9607">
        <f t="shared" si="298"/>
        <v>9576</v>
      </c>
      <c r="M9607">
        <v>39</v>
      </c>
      <c r="N9607">
        <f t="shared" si="299"/>
        <v>47.098550327409832</v>
      </c>
    </row>
    <row r="9608" spans="12:14" x14ac:dyDescent="0.25">
      <c r="L9608">
        <f t="shared" si="298"/>
        <v>9577</v>
      </c>
      <c r="M9608">
        <v>39</v>
      </c>
      <c r="N9608">
        <f t="shared" si="299"/>
        <v>47.100017077394568</v>
      </c>
    </row>
    <row r="9609" spans="12:14" x14ac:dyDescent="0.25">
      <c r="L9609">
        <f t="shared" si="298"/>
        <v>9578</v>
      </c>
      <c r="M9609">
        <v>39</v>
      </c>
      <c r="N9609">
        <f t="shared" si="299"/>
        <v>47.101483635043593</v>
      </c>
    </row>
    <row r="9610" spans="12:14" x14ac:dyDescent="0.25">
      <c r="L9610">
        <f t="shared" si="298"/>
        <v>9579</v>
      </c>
      <c r="M9610">
        <v>39</v>
      </c>
      <c r="N9610">
        <f t="shared" si="299"/>
        <v>47.102950000389527</v>
      </c>
    </row>
    <row r="9611" spans="12:14" x14ac:dyDescent="0.25">
      <c r="L9611">
        <f t="shared" si="298"/>
        <v>9580</v>
      </c>
      <c r="M9611">
        <v>39</v>
      </c>
      <c r="N9611">
        <f t="shared" si="299"/>
        <v>47.104416173465012</v>
      </c>
    </row>
    <row r="9612" spans="12:14" x14ac:dyDescent="0.25">
      <c r="L9612">
        <f t="shared" si="298"/>
        <v>9581</v>
      </c>
      <c r="M9612">
        <v>39</v>
      </c>
      <c r="N9612">
        <f t="shared" si="299"/>
        <v>47.105882154302634</v>
      </c>
    </row>
    <row r="9613" spans="12:14" x14ac:dyDescent="0.25">
      <c r="L9613">
        <f t="shared" si="298"/>
        <v>9582</v>
      </c>
      <c r="M9613">
        <v>39</v>
      </c>
      <c r="N9613">
        <f t="shared" si="299"/>
        <v>47.107347942935029</v>
      </c>
    </row>
    <row r="9614" spans="12:14" x14ac:dyDescent="0.25">
      <c r="L9614">
        <f t="shared" si="298"/>
        <v>9583</v>
      </c>
      <c r="M9614">
        <v>39</v>
      </c>
      <c r="N9614">
        <f t="shared" si="299"/>
        <v>47.108813539394781</v>
      </c>
    </row>
    <row r="9615" spans="12:14" x14ac:dyDescent="0.25">
      <c r="L9615">
        <f t="shared" si="298"/>
        <v>9584</v>
      </c>
      <c r="M9615">
        <v>39</v>
      </c>
      <c r="N9615">
        <f t="shared" si="299"/>
        <v>47.110278943714476</v>
      </c>
    </row>
    <row r="9616" spans="12:14" x14ac:dyDescent="0.25">
      <c r="L9616">
        <f t="shared" si="298"/>
        <v>9585</v>
      </c>
      <c r="M9616">
        <v>39</v>
      </c>
      <c r="N9616">
        <f t="shared" si="299"/>
        <v>47.111744155926708</v>
      </c>
    </row>
    <row r="9617" spans="12:14" x14ac:dyDescent="0.25">
      <c r="L9617">
        <f t="shared" si="298"/>
        <v>9586</v>
      </c>
      <c r="M9617">
        <v>39</v>
      </c>
      <c r="N9617">
        <f t="shared" si="299"/>
        <v>47.113209176064046</v>
      </c>
    </row>
    <row r="9618" spans="12:14" x14ac:dyDescent="0.25">
      <c r="L9618">
        <f t="shared" si="298"/>
        <v>9587</v>
      </c>
      <c r="M9618">
        <v>39</v>
      </c>
      <c r="N9618">
        <f t="shared" si="299"/>
        <v>47.114674004159049</v>
      </c>
    </row>
    <row r="9619" spans="12:14" x14ac:dyDescent="0.25">
      <c r="L9619">
        <f t="shared" si="298"/>
        <v>9588</v>
      </c>
      <c r="M9619">
        <v>39</v>
      </c>
      <c r="N9619">
        <f t="shared" si="299"/>
        <v>47.116138640244294</v>
      </c>
    </row>
    <row r="9620" spans="12:14" x14ac:dyDescent="0.25">
      <c r="L9620">
        <f t="shared" si="298"/>
        <v>9589</v>
      </c>
      <c r="M9620">
        <v>39</v>
      </c>
      <c r="N9620">
        <f t="shared" si="299"/>
        <v>47.117603084352318</v>
      </c>
    </row>
    <row r="9621" spans="12:14" x14ac:dyDescent="0.25">
      <c r="L9621">
        <f t="shared" si="298"/>
        <v>9590</v>
      </c>
      <c r="M9621">
        <v>39</v>
      </c>
      <c r="N9621">
        <f t="shared" si="299"/>
        <v>47.119067336515677</v>
      </c>
    </row>
    <row r="9622" spans="12:14" x14ac:dyDescent="0.25">
      <c r="L9622">
        <f t="shared" si="298"/>
        <v>9591</v>
      </c>
      <c r="M9622">
        <v>39</v>
      </c>
      <c r="N9622">
        <f t="shared" si="299"/>
        <v>47.120531396766893</v>
      </c>
    </row>
    <row r="9623" spans="12:14" x14ac:dyDescent="0.25">
      <c r="L9623">
        <f t="shared" si="298"/>
        <v>9592</v>
      </c>
      <c r="M9623">
        <v>39</v>
      </c>
      <c r="N9623">
        <f t="shared" si="299"/>
        <v>47.121995265138501</v>
      </c>
    </row>
    <row r="9624" spans="12:14" x14ac:dyDescent="0.25">
      <c r="L9624">
        <f t="shared" si="298"/>
        <v>9593</v>
      </c>
      <c r="M9624">
        <v>39</v>
      </c>
      <c r="N9624">
        <f t="shared" si="299"/>
        <v>47.123458941663024</v>
      </c>
    </row>
    <row r="9625" spans="12:14" x14ac:dyDescent="0.25">
      <c r="L9625">
        <f t="shared" si="298"/>
        <v>9594</v>
      </c>
      <c r="M9625">
        <v>39</v>
      </c>
      <c r="N9625">
        <f t="shared" si="299"/>
        <v>47.124922426372969</v>
      </c>
    </row>
    <row r="9626" spans="12:14" x14ac:dyDescent="0.25">
      <c r="L9626">
        <f t="shared" si="298"/>
        <v>9595</v>
      </c>
      <c r="M9626">
        <v>39</v>
      </c>
      <c r="N9626">
        <f t="shared" si="299"/>
        <v>47.126385719300842</v>
      </c>
    </row>
    <row r="9627" spans="12:14" x14ac:dyDescent="0.25">
      <c r="L9627">
        <f t="shared" si="298"/>
        <v>9596</v>
      </c>
      <c r="M9627">
        <v>39</v>
      </c>
      <c r="N9627">
        <f t="shared" si="299"/>
        <v>47.127848820479137</v>
      </c>
    </row>
    <row r="9628" spans="12:14" x14ac:dyDescent="0.25">
      <c r="L9628">
        <f t="shared" si="298"/>
        <v>9597</v>
      </c>
      <c r="M9628">
        <v>39</v>
      </c>
      <c r="N9628">
        <f t="shared" si="299"/>
        <v>47.129311729940348</v>
      </c>
    </row>
    <row r="9629" spans="12:14" x14ac:dyDescent="0.25">
      <c r="L9629">
        <f t="shared" si="298"/>
        <v>9598</v>
      </c>
      <c r="M9629">
        <v>39</v>
      </c>
      <c r="N9629">
        <f t="shared" si="299"/>
        <v>47.130774447716945</v>
      </c>
    </row>
    <row r="9630" spans="12:14" x14ac:dyDescent="0.25">
      <c r="L9630">
        <f t="shared" si="298"/>
        <v>9599</v>
      </c>
      <c r="M9630">
        <v>39</v>
      </c>
      <c r="N9630">
        <f t="shared" si="299"/>
        <v>47.132236973841415</v>
      </c>
    </row>
    <row r="9631" spans="12:14" x14ac:dyDescent="0.25">
      <c r="L9631">
        <f t="shared" si="298"/>
        <v>9600</v>
      </c>
      <c r="M9631">
        <v>39</v>
      </c>
      <c r="N9631">
        <f t="shared" si="299"/>
        <v>47.133699308346223</v>
      </c>
    </row>
    <row r="9632" spans="12:14" x14ac:dyDescent="0.25">
      <c r="L9632">
        <f t="shared" si="298"/>
        <v>9601</v>
      </c>
      <c r="M9632">
        <v>39</v>
      </c>
      <c r="N9632">
        <f t="shared" si="299"/>
        <v>47.135161451263812</v>
      </c>
    </row>
    <row r="9633" spans="12:14" x14ac:dyDescent="0.25">
      <c r="L9633">
        <f t="shared" ref="L9633:L9696" si="300">L9632+1</f>
        <v>9602</v>
      </c>
      <c r="M9633">
        <v>39</v>
      </c>
      <c r="N9633">
        <f t="shared" ref="N9633:N9696" si="301">N$29*((1-EXP(-P$29*L9633))^R$29)</f>
        <v>47.13662340262664</v>
      </c>
    </row>
    <row r="9634" spans="12:14" x14ac:dyDescent="0.25">
      <c r="L9634">
        <f t="shared" si="300"/>
        <v>9603</v>
      </c>
      <c r="M9634">
        <v>39</v>
      </c>
      <c r="N9634">
        <f t="shared" si="301"/>
        <v>47.138085162467142</v>
      </c>
    </row>
    <row r="9635" spans="12:14" x14ac:dyDescent="0.25">
      <c r="L9635">
        <f t="shared" si="300"/>
        <v>9604</v>
      </c>
      <c r="M9635">
        <v>39</v>
      </c>
      <c r="N9635">
        <f t="shared" si="301"/>
        <v>47.139546730817763</v>
      </c>
    </row>
    <row r="9636" spans="12:14" x14ac:dyDescent="0.25">
      <c r="L9636">
        <f t="shared" si="300"/>
        <v>9605</v>
      </c>
      <c r="M9636">
        <v>39</v>
      </c>
      <c r="N9636">
        <f t="shared" si="301"/>
        <v>47.141008107710917</v>
      </c>
    </row>
    <row r="9637" spans="12:14" x14ac:dyDescent="0.25">
      <c r="L9637">
        <f t="shared" si="300"/>
        <v>9606</v>
      </c>
      <c r="M9637">
        <v>39</v>
      </c>
      <c r="N9637">
        <f t="shared" si="301"/>
        <v>47.142469293179033</v>
      </c>
    </row>
    <row r="9638" spans="12:14" x14ac:dyDescent="0.25">
      <c r="L9638">
        <f t="shared" si="300"/>
        <v>9607</v>
      </c>
      <c r="M9638">
        <v>39</v>
      </c>
      <c r="N9638">
        <f t="shared" si="301"/>
        <v>47.14393028725452</v>
      </c>
    </row>
    <row r="9639" spans="12:14" x14ac:dyDescent="0.25">
      <c r="L9639">
        <f t="shared" si="300"/>
        <v>9608</v>
      </c>
      <c r="M9639">
        <v>39</v>
      </c>
      <c r="N9639">
        <f t="shared" si="301"/>
        <v>47.145391089969777</v>
      </c>
    </row>
    <row r="9640" spans="12:14" x14ac:dyDescent="0.25">
      <c r="L9640">
        <f t="shared" si="300"/>
        <v>9609</v>
      </c>
      <c r="M9640">
        <v>39</v>
      </c>
      <c r="N9640">
        <f t="shared" si="301"/>
        <v>47.1468517013572</v>
      </c>
    </row>
    <row r="9641" spans="12:14" x14ac:dyDescent="0.25">
      <c r="L9641">
        <f t="shared" si="300"/>
        <v>9610</v>
      </c>
      <c r="M9641">
        <v>39</v>
      </c>
      <c r="N9641">
        <f t="shared" si="301"/>
        <v>47.148312121449166</v>
      </c>
    </row>
    <row r="9642" spans="12:14" x14ac:dyDescent="0.25">
      <c r="L9642">
        <f t="shared" si="300"/>
        <v>9611</v>
      </c>
      <c r="M9642">
        <v>39</v>
      </c>
      <c r="N9642">
        <f t="shared" si="301"/>
        <v>47.149772350278077</v>
      </c>
    </row>
    <row r="9643" spans="12:14" x14ac:dyDescent="0.25">
      <c r="L9643">
        <f t="shared" si="300"/>
        <v>9612</v>
      </c>
      <c r="M9643">
        <v>39</v>
      </c>
      <c r="N9643">
        <f t="shared" si="301"/>
        <v>47.151232387876277</v>
      </c>
    </row>
    <row r="9644" spans="12:14" x14ac:dyDescent="0.25">
      <c r="L9644">
        <f t="shared" si="300"/>
        <v>9613</v>
      </c>
      <c r="M9644">
        <v>39</v>
      </c>
      <c r="N9644">
        <f t="shared" si="301"/>
        <v>47.152692234276152</v>
      </c>
    </row>
    <row r="9645" spans="12:14" x14ac:dyDescent="0.25">
      <c r="L9645">
        <f t="shared" si="300"/>
        <v>9614</v>
      </c>
      <c r="M9645">
        <v>39</v>
      </c>
      <c r="N9645">
        <f t="shared" si="301"/>
        <v>47.154151889510054</v>
      </c>
    </row>
    <row r="9646" spans="12:14" x14ac:dyDescent="0.25">
      <c r="L9646">
        <f t="shared" si="300"/>
        <v>9615</v>
      </c>
      <c r="M9646">
        <v>39</v>
      </c>
      <c r="N9646">
        <f t="shared" si="301"/>
        <v>47.155611353610311</v>
      </c>
    </row>
    <row r="9647" spans="12:14" x14ac:dyDescent="0.25">
      <c r="L9647">
        <f t="shared" si="300"/>
        <v>9616</v>
      </c>
      <c r="M9647">
        <v>39</v>
      </c>
      <c r="N9647">
        <f t="shared" si="301"/>
        <v>47.157070626609283</v>
      </c>
    </row>
    <row r="9648" spans="12:14" x14ac:dyDescent="0.25">
      <c r="L9648">
        <f t="shared" si="300"/>
        <v>9617</v>
      </c>
      <c r="M9648">
        <v>39</v>
      </c>
      <c r="N9648">
        <f t="shared" si="301"/>
        <v>47.158529708539298</v>
      </c>
    </row>
    <row r="9649" spans="12:14" x14ac:dyDescent="0.25">
      <c r="L9649">
        <f t="shared" si="300"/>
        <v>9618</v>
      </c>
      <c r="M9649">
        <v>39</v>
      </c>
      <c r="N9649">
        <f t="shared" si="301"/>
        <v>47.159988599432687</v>
      </c>
    </row>
    <row r="9650" spans="12:14" x14ac:dyDescent="0.25">
      <c r="L9650">
        <f t="shared" si="300"/>
        <v>9619</v>
      </c>
      <c r="M9650">
        <v>39</v>
      </c>
      <c r="N9650">
        <f t="shared" si="301"/>
        <v>47.16144729932175</v>
      </c>
    </row>
    <row r="9651" spans="12:14" x14ac:dyDescent="0.25">
      <c r="L9651">
        <f t="shared" si="300"/>
        <v>9620</v>
      </c>
      <c r="M9651">
        <v>39</v>
      </c>
      <c r="N9651">
        <f t="shared" si="301"/>
        <v>47.162905808238804</v>
      </c>
    </row>
    <row r="9652" spans="12:14" x14ac:dyDescent="0.25">
      <c r="L9652">
        <f t="shared" si="300"/>
        <v>9621</v>
      </c>
      <c r="M9652">
        <v>39</v>
      </c>
      <c r="N9652">
        <f t="shared" si="301"/>
        <v>47.164364126216164</v>
      </c>
    </row>
    <row r="9653" spans="12:14" x14ac:dyDescent="0.25">
      <c r="L9653">
        <f t="shared" si="300"/>
        <v>9622</v>
      </c>
      <c r="M9653">
        <v>39</v>
      </c>
      <c r="N9653">
        <f t="shared" si="301"/>
        <v>47.165822253286102</v>
      </c>
    </row>
    <row r="9654" spans="12:14" x14ac:dyDescent="0.25">
      <c r="L9654">
        <f t="shared" si="300"/>
        <v>9623</v>
      </c>
      <c r="M9654">
        <v>39</v>
      </c>
      <c r="N9654">
        <f t="shared" si="301"/>
        <v>47.167280189480913</v>
      </c>
    </row>
    <row r="9655" spans="12:14" x14ac:dyDescent="0.25">
      <c r="L9655">
        <f t="shared" si="300"/>
        <v>9624</v>
      </c>
      <c r="M9655">
        <v>39</v>
      </c>
      <c r="N9655">
        <f t="shared" si="301"/>
        <v>47.168737934832876</v>
      </c>
    </row>
    <row r="9656" spans="12:14" x14ac:dyDescent="0.25">
      <c r="L9656">
        <f t="shared" si="300"/>
        <v>9625</v>
      </c>
      <c r="M9656">
        <v>39</v>
      </c>
      <c r="N9656">
        <f t="shared" si="301"/>
        <v>47.170195489374265</v>
      </c>
    </row>
    <row r="9657" spans="12:14" x14ac:dyDescent="0.25">
      <c r="L9657">
        <f t="shared" si="300"/>
        <v>9626</v>
      </c>
      <c r="M9657">
        <v>39</v>
      </c>
      <c r="N9657">
        <f t="shared" si="301"/>
        <v>47.171652853137324</v>
      </c>
    </row>
    <row r="9658" spans="12:14" x14ac:dyDescent="0.25">
      <c r="L9658">
        <f t="shared" si="300"/>
        <v>9627</v>
      </c>
      <c r="M9658">
        <v>39</v>
      </c>
      <c r="N9658">
        <f t="shared" si="301"/>
        <v>47.173110026154333</v>
      </c>
    </row>
    <row r="9659" spans="12:14" x14ac:dyDescent="0.25">
      <c r="L9659">
        <f t="shared" si="300"/>
        <v>9628</v>
      </c>
      <c r="M9659">
        <v>39</v>
      </c>
      <c r="N9659">
        <f t="shared" si="301"/>
        <v>47.174567008457529</v>
      </c>
    </row>
    <row r="9660" spans="12:14" x14ac:dyDescent="0.25">
      <c r="L9660">
        <f t="shared" si="300"/>
        <v>9629</v>
      </c>
      <c r="M9660">
        <v>39</v>
      </c>
      <c r="N9660">
        <f t="shared" si="301"/>
        <v>47.17602380007915</v>
      </c>
    </row>
    <row r="9661" spans="12:14" x14ac:dyDescent="0.25">
      <c r="L9661">
        <f t="shared" si="300"/>
        <v>9630</v>
      </c>
      <c r="M9661">
        <v>39</v>
      </c>
      <c r="N9661">
        <f t="shared" si="301"/>
        <v>47.177480401051419</v>
      </c>
    </row>
    <row r="9662" spans="12:14" x14ac:dyDescent="0.25">
      <c r="L9662">
        <f t="shared" si="300"/>
        <v>9631</v>
      </c>
      <c r="M9662">
        <v>39</v>
      </c>
      <c r="N9662">
        <f t="shared" si="301"/>
        <v>47.178936811406572</v>
      </c>
    </row>
    <row r="9663" spans="12:14" x14ac:dyDescent="0.25">
      <c r="L9663">
        <f t="shared" si="300"/>
        <v>9632</v>
      </c>
      <c r="M9663">
        <v>39</v>
      </c>
      <c r="N9663">
        <f t="shared" si="301"/>
        <v>47.18039303117682</v>
      </c>
    </row>
    <row r="9664" spans="12:14" x14ac:dyDescent="0.25">
      <c r="L9664">
        <f t="shared" si="300"/>
        <v>9633</v>
      </c>
      <c r="M9664">
        <v>39</v>
      </c>
      <c r="N9664">
        <f t="shared" si="301"/>
        <v>47.181849060394363</v>
      </c>
    </row>
    <row r="9665" spans="12:14" x14ac:dyDescent="0.25">
      <c r="L9665">
        <f t="shared" si="300"/>
        <v>9634</v>
      </c>
      <c r="M9665">
        <v>39</v>
      </c>
      <c r="N9665">
        <f t="shared" si="301"/>
        <v>47.183304899091411</v>
      </c>
    </row>
    <row r="9666" spans="12:14" x14ac:dyDescent="0.25">
      <c r="L9666">
        <f t="shared" si="300"/>
        <v>9635</v>
      </c>
      <c r="M9666">
        <v>39</v>
      </c>
      <c r="N9666">
        <f t="shared" si="301"/>
        <v>47.184760547300172</v>
      </c>
    </row>
    <row r="9667" spans="12:14" x14ac:dyDescent="0.25">
      <c r="L9667">
        <f t="shared" si="300"/>
        <v>9636</v>
      </c>
      <c r="M9667">
        <v>39</v>
      </c>
      <c r="N9667">
        <f t="shared" si="301"/>
        <v>47.186216005052799</v>
      </c>
    </row>
    <row r="9668" spans="12:14" x14ac:dyDescent="0.25">
      <c r="L9668">
        <f t="shared" si="300"/>
        <v>9637</v>
      </c>
      <c r="M9668">
        <v>39</v>
      </c>
      <c r="N9668">
        <f t="shared" si="301"/>
        <v>47.187671272381486</v>
      </c>
    </row>
    <row r="9669" spans="12:14" x14ac:dyDescent="0.25">
      <c r="L9669">
        <f t="shared" si="300"/>
        <v>9638</v>
      </c>
      <c r="M9669">
        <v>39</v>
      </c>
      <c r="N9669">
        <f t="shared" si="301"/>
        <v>47.1891263493184</v>
      </c>
    </row>
    <row r="9670" spans="12:14" x14ac:dyDescent="0.25">
      <c r="L9670">
        <f t="shared" si="300"/>
        <v>9639</v>
      </c>
      <c r="M9670">
        <v>39</v>
      </c>
      <c r="N9670">
        <f t="shared" si="301"/>
        <v>47.190581235895714</v>
      </c>
    </row>
    <row r="9671" spans="12:14" x14ac:dyDescent="0.25">
      <c r="L9671">
        <f t="shared" si="300"/>
        <v>9640</v>
      </c>
      <c r="M9671">
        <v>39</v>
      </c>
      <c r="N9671">
        <f t="shared" si="301"/>
        <v>47.192035932145565</v>
      </c>
    </row>
    <row r="9672" spans="12:14" x14ac:dyDescent="0.25">
      <c r="L9672">
        <f t="shared" si="300"/>
        <v>9641</v>
      </c>
      <c r="M9672">
        <v>39</v>
      </c>
      <c r="N9672">
        <f t="shared" si="301"/>
        <v>47.193490438100106</v>
      </c>
    </row>
    <row r="9673" spans="12:14" x14ac:dyDescent="0.25">
      <c r="L9673">
        <f t="shared" si="300"/>
        <v>9642</v>
      </c>
      <c r="M9673">
        <v>39</v>
      </c>
      <c r="N9673">
        <f t="shared" si="301"/>
        <v>47.194944753791468</v>
      </c>
    </row>
    <row r="9674" spans="12:14" x14ac:dyDescent="0.25">
      <c r="L9674">
        <f t="shared" si="300"/>
        <v>9643</v>
      </c>
      <c r="M9674">
        <v>39</v>
      </c>
      <c r="N9674">
        <f t="shared" si="301"/>
        <v>47.196398879251809</v>
      </c>
    </row>
    <row r="9675" spans="12:14" x14ac:dyDescent="0.25">
      <c r="L9675">
        <f t="shared" si="300"/>
        <v>9644</v>
      </c>
      <c r="M9675">
        <v>39</v>
      </c>
      <c r="N9675">
        <f t="shared" si="301"/>
        <v>47.197852814513212</v>
      </c>
    </row>
    <row r="9676" spans="12:14" x14ac:dyDescent="0.25">
      <c r="L9676">
        <f t="shared" si="300"/>
        <v>9645</v>
      </c>
      <c r="M9676">
        <v>39</v>
      </c>
      <c r="N9676">
        <f t="shared" si="301"/>
        <v>47.19930655960782</v>
      </c>
    </row>
    <row r="9677" spans="12:14" x14ac:dyDescent="0.25">
      <c r="L9677">
        <f t="shared" si="300"/>
        <v>9646</v>
      </c>
      <c r="M9677">
        <v>39</v>
      </c>
      <c r="N9677">
        <f t="shared" si="301"/>
        <v>47.200760114567743</v>
      </c>
    </row>
    <row r="9678" spans="12:14" x14ac:dyDescent="0.25">
      <c r="L9678">
        <f t="shared" si="300"/>
        <v>9647</v>
      </c>
      <c r="M9678">
        <v>39</v>
      </c>
      <c r="N9678">
        <f t="shared" si="301"/>
        <v>47.202213479425062</v>
      </c>
    </row>
    <row r="9679" spans="12:14" x14ac:dyDescent="0.25">
      <c r="L9679">
        <f t="shared" si="300"/>
        <v>9648</v>
      </c>
      <c r="M9679">
        <v>39</v>
      </c>
      <c r="N9679">
        <f t="shared" si="301"/>
        <v>47.203666654211879</v>
      </c>
    </row>
    <row r="9680" spans="12:14" x14ac:dyDescent="0.25">
      <c r="L9680">
        <f t="shared" si="300"/>
        <v>9649</v>
      </c>
      <c r="M9680">
        <v>39</v>
      </c>
      <c r="N9680">
        <f t="shared" si="301"/>
        <v>47.205119638960284</v>
      </c>
    </row>
    <row r="9681" spans="12:14" x14ac:dyDescent="0.25">
      <c r="L9681">
        <f t="shared" si="300"/>
        <v>9650</v>
      </c>
      <c r="M9681">
        <v>39</v>
      </c>
      <c r="N9681">
        <f t="shared" si="301"/>
        <v>47.206572433702348</v>
      </c>
    </row>
    <row r="9682" spans="12:14" x14ac:dyDescent="0.25">
      <c r="L9682">
        <f t="shared" si="300"/>
        <v>9651</v>
      </c>
      <c r="M9682">
        <v>39</v>
      </c>
      <c r="N9682">
        <f t="shared" si="301"/>
        <v>47.20802503847014</v>
      </c>
    </row>
    <row r="9683" spans="12:14" x14ac:dyDescent="0.25">
      <c r="L9683">
        <f t="shared" si="300"/>
        <v>9652</v>
      </c>
      <c r="M9683">
        <v>39</v>
      </c>
      <c r="N9683">
        <f t="shared" si="301"/>
        <v>47.209477453295719</v>
      </c>
    </row>
    <row r="9684" spans="12:14" x14ac:dyDescent="0.25">
      <c r="L9684">
        <f t="shared" si="300"/>
        <v>9653</v>
      </c>
      <c r="M9684">
        <v>39</v>
      </c>
      <c r="N9684">
        <f t="shared" si="301"/>
        <v>47.210929678211144</v>
      </c>
    </row>
    <row r="9685" spans="12:14" x14ac:dyDescent="0.25">
      <c r="L9685">
        <f t="shared" si="300"/>
        <v>9654</v>
      </c>
      <c r="M9685">
        <v>39</v>
      </c>
      <c r="N9685">
        <f t="shared" si="301"/>
        <v>47.212381713248462</v>
      </c>
    </row>
    <row r="9686" spans="12:14" x14ac:dyDescent="0.25">
      <c r="L9686">
        <f t="shared" si="300"/>
        <v>9655</v>
      </c>
      <c r="M9686">
        <v>39</v>
      </c>
      <c r="N9686">
        <f t="shared" si="301"/>
        <v>47.213833558439703</v>
      </c>
    </row>
    <row r="9687" spans="12:14" x14ac:dyDescent="0.25">
      <c r="L9687">
        <f t="shared" si="300"/>
        <v>9656</v>
      </c>
      <c r="M9687">
        <v>39</v>
      </c>
      <c r="N9687">
        <f t="shared" si="301"/>
        <v>47.215285213816905</v>
      </c>
    </row>
    <row r="9688" spans="12:14" x14ac:dyDescent="0.25">
      <c r="L9688">
        <f t="shared" si="300"/>
        <v>9657</v>
      </c>
      <c r="M9688">
        <v>39</v>
      </c>
      <c r="N9688">
        <f t="shared" si="301"/>
        <v>47.216736679412094</v>
      </c>
    </row>
    <row r="9689" spans="12:14" x14ac:dyDescent="0.25">
      <c r="L9689">
        <f t="shared" si="300"/>
        <v>9658</v>
      </c>
      <c r="M9689">
        <v>39</v>
      </c>
      <c r="N9689">
        <f t="shared" si="301"/>
        <v>47.218187955257278</v>
      </c>
    </row>
    <row r="9690" spans="12:14" x14ac:dyDescent="0.25">
      <c r="L9690">
        <f t="shared" si="300"/>
        <v>9659</v>
      </c>
      <c r="M9690">
        <v>39</v>
      </c>
      <c r="N9690">
        <f t="shared" si="301"/>
        <v>47.219639041384475</v>
      </c>
    </row>
    <row r="9691" spans="12:14" x14ac:dyDescent="0.25">
      <c r="L9691">
        <f t="shared" si="300"/>
        <v>9660</v>
      </c>
      <c r="M9691">
        <v>39</v>
      </c>
      <c r="N9691">
        <f t="shared" si="301"/>
        <v>47.221089937825667</v>
      </c>
    </row>
    <row r="9692" spans="12:14" x14ac:dyDescent="0.25">
      <c r="L9692">
        <f t="shared" si="300"/>
        <v>9661</v>
      </c>
      <c r="M9692">
        <v>39</v>
      </c>
      <c r="N9692">
        <f t="shared" si="301"/>
        <v>47.22254064461287</v>
      </c>
    </row>
    <row r="9693" spans="12:14" x14ac:dyDescent="0.25">
      <c r="L9693">
        <f t="shared" si="300"/>
        <v>9662</v>
      </c>
      <c r="M9693">
        <v>39</v>
      </c>
      <c r="N9693">
        <f t="shared" si="301"/>
        <v>47.223991161778045</v>
      </c>
    </row>
    <row r="9694" spans="12:14" x14ac:dyDescent="0.25">
      <c r="L9694">
        <f t="shared" si="300"/>
        <v>9663</v>
      </c>
      <c r="M9694">
        <v>39</v>
      </c>
      <c r="N9694">
        <f t="shared" si="301"/>
        <v>47.225441489353187</v>
      </c>
    </row>
    <row r="9695" spans="12:14" x14ac:dyDescent="0.25">
      <c r="L9695">
        <f t="shared" si="300"/>
        <v>9664</v>
      </c>
      <c r="M9695">
        <v>39</v>
      </c>
      <c r="N9695">
        <f t="shared" si="301"/>
        <v>47.226891627370257</v>
      </c>
    </row>
    <row r="9696" spans="12:14" x14ac:dyDescent="0.25">
      <c r="L9696">
        <f t="shared" si="300"/>
        <v>9665</v>
      </c>
      <c r="M9696">
        <v>39</v>
      </c>
      <c r="N9696">
        <f t="shared" si="301"/>
        <v>47.228341575861215</v>
      </c>
    </row>
    <row r="9697" spans="12:14" x14ac:dyDescent="0.25">
      <c r="L9697">
        <f t="shared" ref="L9697:L9760" si="302">L9696+1</f>
        <v>9666</v>
      </c>
      <c r="M9697">
        <v>39</v>
      </c>
      <c r="N9697">
        <f t="shared" ref="N9697:N9760" si="303">N$29*((1-EXP(-P$29*L9697))^R$29)</f>
        <v>47.229791334858021</v>
      </c>
    </row>
    <row r="9698" spans="12:14" x14ac:dyDescent="0.25">
      <c r="L9698">
        <f t="shared" si="302"/>
        <v>9667</v>
      </c>
      <c r="M9698">
        <v>39</v>
      </c>
      <c r="N9698">
        <f t="shared" si="303"/>
        <v>47.231240904392621</v>
      </c>
    </row>
    <row r="9699" spans="12:14" x14ac:dyDescent="0.25">
      <c r="L9699">
        <f t="shared" si="302"/>
        <v>9668</v>
      </c>
      <c r="M9699">
        <v>39</v>
      </c>
      <c r="N9699">
        <f t="shared" si="303"/>
        <v>47.232690284496954</v>
      </c>
    </row>
    <row r="9700" spans="12:14" x14ac:dyDescent="0.25">
      <c r="L9700">
        <f t="shared" si="302"/>
        <v>9669</v>
      </c>
      <c r="M9700">
        <v>39</v>
      </c>
      <c r="N9700">
        <f t="shared" si="303"/>
        <v>47.234139475202944</v>
      </c>
    </row>
    <row r="9701" spans="12:14" x14ac:dyDescent="0.25">
      <c r="L9701">
        <f t="shared" si="302"/>
        <v>9670</v>
      </c>
      <c r="M9701">
        <v>39</v>
      </c>
      <c r="N9701">
        <f t="shared" si="303"/>
        <v>47.235588476542517</v>
      </c>
    </row>
    <row r="9702" spans="12:14" x14ac:dyDescent="0.25">
      <c r="L9702">
        <f t="shared" si="302"/>
        <v>9671</v>
      </c>
      <c r="M9702">
        <v>39</v>
      </c>
      <c r="N9702">
        <f t="shared" si="303"/>
        <v>47.237037288547604</v>
      </c>
    </row>
    <row r="9703" spans="12:14" x14ac:dyDescent="0.25">
      <c r="L9703">
        <f t="shared" si="302"/>
        <v>9672</v>
      </c>
      <c r="M9703">
        <v>39</v>
      </c>
      <c r="N9703">
        <f t="shared" si="303"/>
        <v>47.238485911250081</v>
      </c>
    </row>
    <row r="9704" spans="12:14" x14ac:dyDescent="0.25">
      <c r="L9704">
        <f t="shared" si="302"/>
        <v>9673</v>
      </c>
      <c r="M9704">
        <v>39</v>
      </c>
      <c r="N9704">
        <f t="shared" si="303"/>
        <v>47.239934344681885</v>
      </c>
    </row>
    <row r="9705" spans="12:14" x14ac:dyDescent="0.25">
      <c r="L9705">
        <f t="shared" si="302"/>
        <v>9674</v>
      </c>
      <c r="M9705">
        <v>39</v>
      </c>
      <c r="N9705">
        <f t="shared" si="303"/>
        <v>47.241382588874878</v>
      </c>
    </row>
    <row r="9706" spans="12:14" x14ac:dyDescent="0.25">
      <c r="L9706">
        <f t="shared" si="302"/>
        <v>9675</v>
      </c>
      <c r="M9706">
        <v>39</v>
      </c>
      <c r="N9706">
        <f t="shared" si="303"/>
        <v>47.24283064386097</v>
      </c>
    </row>
    <row r="9707" spans="12:14" x14ac:dyDescent="0.25">
      <c r="L9707">
        <f t="shared" si="302"/>
        <v>9676</v>
      </c>
      <c r="M9707">
        <v>39</v>
      </c>
      <c r="N9707">
        <f t="shared" si="303"/>
        <v>47.244278509672029</v>
      </c>
    </row>
    <row r="9708" spans="12:14" x14ac:dyDescent="0.25">
      <c r="L9708">
        <f t="shared" si="302"/>
        <v>9677</v>
      </c>
      <c r="M9708">
        <v>39</v>
      </c>
      <c r="N9708">
        <f t="shared" si="303"/>
        <v>47.245726186339922</v>
      </c>
    </row>
    <row r="9709" spans="12:14" x14ac:dyDescent="0.25">
      <c r="L9709">
        <f t="shared" si="302"/>
        <v>9678</v>
      </c>
      <c r="M9709">
        <v>39</v>
      </c>
      <c r="N9709">
        <f t="shared" si="303"/>
        <v>47.247173673896505</v>
      </c>
    </row>
    <row r="9710" spans="12:14" x14ac:dyDescent="0.25">
      <c r="L9710">
        <f t="shared" si="302"/>
        <v>9679</v>
      </c>
      <c r="M9710">
        <v>39</v>
      </c>
      <c r="N9710">
        <f t="shared" si="303"/>
        <v>47.248620972373651</v>
      </c>
    </row>
    <row r="9711" spans="12:14" x14ac:dyDescent="0.25">
      <c r="L9711">
        <f t="shared" si="302"/>
        <v>9680</v>
      </c>
      <c r="M9711">
        <v>39</v>
      </c>
      <c r="N9711">
        <f t="shared" si="303"/>
        <v>47.250068081803185</v>
      </c>
    </row>
    <row r="9712" spans="12:14" x14ac:dyDescent="0.25">
      <c r="L9712">
        <f t="shared" si="302"/>
        <v>9681</v>
      </c>
      <c r="M9712">
        <v>39</v>
      </c>
      <c r="N9712">
        <f t="shared" si="303"/>
        <v>47.251515002216976</v>
      </c>
    </row>
    <row r="9713" spans="12:14" x14ac:dyDescent="0.25">
      <c r="L9713">
        <f t="shared" si="302"/>
        <v>9682</v>
      </c>
      <c r="M9713">
        <v>39</v>
      </c>
      <c r="N9713">
        <f t="shared" si="303"/>
        <v>47.252961733646835</v>
      </c>
    </row>
    <row r="9714" spans="12:14" x14ac:dyDescent="0.25">
      <c r="L9714">
        <f t="shared" si="302"/>
        <v>9683</v>
      </c>
      <c r="M9714">
        <v>39</v>
      </c>
      <c r="N9714">
        <f t="shared" si="303"/>
        <v>47.254408276124579</v>
      </c>
    </row>
    <row r="9715" spans="12:14" x14ac:dyDescent="0.25">
      <c r="L9715">
        <f t="shared" si="302"/>
        <v>9684</v>
      </c>
      <c r="M9715">
        <v>39</v>
      </c>
      <c r="N9715">
        <f t="shared" si="303"/>
        <v>47.255854629682048</v>
      </c>
    </row>
    <row r="9716" spans="12:14" x14ac:dyDescent="0.25">
      <c r="L9716">
        <f t="shared" si="302"/>
        <v>9685</v>
      </c>
      <c r="M9716">
        <v>39</v>
      </c>
      <c r="N9716">
        <f t="shared" si="303"/>
        <v>47.257300794351032</v>
      </c>
    </row>
    <row r="9717" spans="12:14" x14ac:dyDescent="0.25">
      <c r="L9717">
        <f t="shared" si="302"/>
        <v>9686</v>
      </c>
      <c r="M9717">
        <v>39</v>
      </c>
      <c r="N9717">
        <f t="shared" si="303"/>
        <v>47.258746770163341</v>
      </c>
    </row>
    <row r="9718" spans="12:14" x14ac:dyDescent="0.25">
      <c r="L9718">
        <f t="shared" si="302"/>
        <v>9687</v>
      </c>
      <c r="M9718">
        <v>39</v>
      </c>
      <c r="N9718">
        <f t="shared" si="303"/>
        <v>47.260192557150766</v>
      </c>
    </row>
    <row r="9719" spans="12:14" x14ac:dyDescent="0.25">
      <c r="L9719">
        <f t="shared" si="302"/>
        <v>9688</v>
      </c>
      <c r="M9719">
        <v>39</v>
      </c>
      <c r="N9719">
        <f t="shared" si="303"/>
        <v>47.261638155345096</v>
      </c>
    </row>
    <row r="9720" spans="12:14" x14ac:dyDescent="0.25">
      <c r="L9720">
        <f t="shared" si="302"/>
        <v>9689</v>
      </c>
      <c r="M9720">
        <v>39</v>
      </c>
      <c r="N9720">
        <f t="shared" si="303"/>
        <v>47.263083564778114</v>
      </c>
    </row>
    <row r="9721" spans="12:14" x14ac:dyDescent="0.25">
      <c r="L9721">
        <f t="shared" si="302"/>
        <v>9690</v>
      </c>
      <c r="M9721">
        <v>39</v>
      </c>
      <c r="N9721">
        <f t="shared" si="303"/>
        <v>47.264528785481581</v>
      </c>
    </row>
    <row r="9722" spans="12:14" x14ac:dyDescent="0.25">
      <c r="L9722">
        <f t="shared" si="302"/>
        <v>9691</v>
      </c>
      <c r="M9722">
        <v>39</v>
      </c>
      <c r="N9722">
        <f t="shared" si="303"/>
        <v>47.265973817487257</v>
      </c>
    </row>
    <row r="9723" spans="12:14" x14ac:dyDescent="0.25">
      <c r="L9723">
        <f t="shared" si="302"/>
        <v>9692</v>
      </c>
      <c r="M9723">
        <v>39</v>
      </c>
      <c r="N9723">
        <f t="shared" si="303"/>
        <v>47.26741866082692</v>
      </c>
    </row>
    <row r="9724" spans="12:14" x14ac:dyDescent="0.25">
      <c r="L9724">
        <f t="shared" si="302"/>
        <v>9693</v>
      </c>
      <c r="M9724">
        <v>39</v>
      </c>
      <c r="N9724">
        <f t="shared" si="303"/>
        <v>47.2688633155323</v>
      </c>
    </row>
    <row r="9725" spans="12:14" x14ac:dyDescent="0.25">
      <c r="L9725">
        <f t="shared" si="302"/>
        <v>9694</v>
      </c>
      <c r="M9725">
        <v>39</v>
      </c>
      <c r="N9725">
        <f t="shared" si="303"/>
        <v>47.27030778163514</v>
      </c>
    </row>
    <row r="9726" spans="12:14" x14ac:dyDescent="0.25">
      <c r="L9726">
        <f t="shared" si="302"/>
        <v>9695</v>
      </c>
      <c r="M9726">
        <v>39</v>
      </c>
      <c r="N9726">
        <f t="shared" si="303"/>
        <v>47.271752059167177</v>
      </c>
    </row>
    <row r="9727" spans="12:14" x14ac:dyDescent="0.25">
      <c r="L9727">
        <f t="shared" si="302"/>
        <v>9696</v>
      </c>
      <c r="M9727">
        <v>39</v>
      </c>
      <c r="N9727">
        <f t="shared" si="303"/>
        <v>47.273196148160139</v>
      </c>
    </row>
    <row r="9728" spans="12:14" x14ac:dyDescent="0.25">
      <c r="L9728">
        <f t="shared" si="302"/>
        <v>9697</v>
      </c>
      <c r="M9728">
        <v>39</v>
      </c>
      <c r="N9728">
        <f t="shared" si="303"/>
        <v>47.274640048645736</v>
      </c>
    </row>
    <row r="9729" spans="12:14" x14ac:dyDescent="0.25">
      <c r="L9729">
        <f t="shared" si="302"/>
        <v>9698</v>
      </c>
      <c r="M9729">
        <v>39</v>
      </c>
      <c r="N9729">
        <f t="shared" si="303"/>
        <v>47.276083760655673</v>
      </c>
    </row>
    <row r="9730" spans="12:14" x14ac:dyDescent="0.25">
      <c r="L9730">
        <f t="shared" si="302"/>
        <v>9699</v>
      </c>
      <c r="M9730">
        <v>39</v>
      </c>
      <c r="N9730">
        <f t="shared" si="303"/>
        <v>47.277527284221676</v>
      </c>
    </row>
    <row r="9731" spans="12:14" x14ac:dyDescent="0.25">
      <c r="L9731">
        <f t="shared" si="302"/>
        <v>9700</v>
      </c>
      <c r="M9731">
        <v>39</v>
      </c>
      <c r="N9731">
        <f t="shared" si="303"/>
        <v>47.278970619375421</v>
      </c>
    </row>
    <row r="9732" spans="12:14" x14ac:dyDescent="0.25">
      <c r="L9732">
        <f t="shared" si="302"/>
        <v>9701</v>
      </c>
      <c r="M9732">
        <v>39</v>
      </c>
      <c r="N9732">
        <f t="shared" si="303"/>
        <v>47.280413766148605</v>
      </c>
    </row>
    <row r="9733" spans="12:14" x14ac:dyDescent="0.25">
      <c r="L9733">
        <f t="shared" si="302"/>
        <v>9702</v>
      </c>
      <c r="M9733">
        <v>39</v>
      </c>
      <c r="N9733">
        <f t="shared" si="303"/>
        <v>47.281856724572897</v>
      </c>
    </row>
    <row r="9734" spans="12:14" x14ac:dyDescent="0.25">
      <c r="L9734">
        <f t="shared" si="302"/>
        <v>9703</v>
      </c>
      <c r="M9734">
        <v>39</v>
      </c>
      <c r="N9734">
        <f t="shared" si="303"/>
        <v>47.283299494679987</v>
      </c>
    </row>
    <row r="9735" spans="12:14" x14ac:dyDescent="0.25">
      <c r="L9735">
        <f t="shared" si="302"/>
        <v>9704</v>
      </c>
      <c r="M9735">
        <v>39</v>
      </c>
      <c r="N9735">
        <f t="shared" si="303"/>
        <v>47.284742076501523</v>
      </c>
    </row>
    <row r="9736" spans="12:14" x14ac:dyDescent="0.25">
      <c r="L9736">
        <f t="shared" si="302"/>
        <v>9705</v>
      </c>
      <c r="M9736">
        <v>39</v>
      </c>
      <c r="N9736">
        <f t="shared" si="303"/>
        <v>47.286184470069173</v>
      </c>
    </row>
    <row r="9737" spans="12:14" x14ac:dyDescent="0.25">
      <c r="L9737">
        <f t="shared" si="302"/>
        <v>9706</v>
      </c>
      <c r="M9737">
        <v>39</v>
      </c>
      <c r="N9737">
        <f t="shared" si="303"/>
        <v>47.287626675414586</v>
      </c>
    </row>
    <row r="9738" spans="12:14" x14ac:dyDescent="0.25">
      <c r="L9738">
        <f t="shared" si="302"/>
        <v>9707</v>
      </c>
      <c r="M9738">
        <v>39</v>
      </c>
      <c r="N9738">
        <f t="shared" si="303"/>
        <v>47.289068692569394</v>
      </c>
    </row>
    <row r="9739" spans="12:14" x14ac:dyDescent="0.25">
      <c r="L9739">
        <f t="shared" si="302"/>
        <v>9708</v>
      </c>
      <c r="M9739">
        <v>39</v>
      </c>
      <c r="N9739">
        <f t="shared" si="303"/>
        <v>47.290510521565245</v>
      </c>
    </row>
    <row r="9740" spans="12:14" x14ac:dyDescent="0.25">
      <c r="L9740">
        <f t="shared" si="302"/>
        <v>9709</v>
      </c>
      <c r="M9740">
        <v>39</v>
      </c>
      <c r="N9740">
        <f t="shared" si="303"/>
        <v>47.291952162433759</v>
      </c>
    </row>
    <row r="9741" spans="12:14" x14ac:dyDescent="0.25">
      <c r="L9741">
        <f t="shared" si="302"/>
        <v>9710</v>
      </c>
      <c r="M9741">
        <v>39</v>
      </c>
      <c r="N9741">
        <f t="shared" si="303"/>
        <v>47.293393615206568</v>
      </c>
    </row>
    <row r="9742" spans="12:14" x14ac:dyDescent="0.25">
      <c r="L9742">
        <f t="shared" si="302"/>
        <v>9711</v>
      </c>
      <c r="M9742">
        <v>39</v>
      </c>
      <c r="N9742">
        <f t="shared" si="303"/>
        <v>47.294834879915264</v>
      </c>
    </row>
    <row r="9743" spans="12:14" x14ac:dyDescent="0.25">
      <c r="L9743">
        <f t="shared" si="302"/>
        <v>9712</v>
      </c>
      <c r="M9743">
        <v>39</v>
      </c>
      <c r="N9743">
        <f t="shared" si="303"/>
        <v>47.296275956591465</v>
      </c>
    </row>
    <row r="9744" spans="12:14" x14ac:dyDescent="0.25">
      <c r="L9744">
        <f t="shared" si="302"/>
        <v>9713</v>
      </c>
      <c r="M9744">
        <v>39</v>
      </c>
      <c r="N9744">
        <f t="shared" si="303"/>
        <v>47.297716845266763</v>
      </c>
    </row>
    <row r="9745" spans="12:14" x14ac:dyDescent="0.25">
      <c r="L9745">
        <f t="shared" si="302"/>
        <v>9714</v>
      </c>
      <c r="M9745">
        <v>39</v>
      </c>
      <c r="N9745">
        <f t="shared" si="303"/>
        <v>47.299157545972754</v>
      </c>
    </row>
    <row r="9746" spans="12:14" x14ac:dyDescent="0.25">
      <c r="L9746">
        <f t="shared" si="302"/>
        <v>9715</v>
      </c>
      <c r="M9746">
        <v>39</v>
      </c>
      <c r="N9746">
        <f t="shared" si="303"/>
        <v>47.300598058741009</v>
      </c>
    </row>
    <row r="9747" spans="12:14" x14ac:dyDescent="0.25">
      <c r="L9747">
        <f t="shared" si="302"/>
        <v>9716</v>
      </c>
      <c r="M9747">
        <v>39</v>
      </c>
      <c r="N9747">
        <f t="shared" si="303"/>
        <v>47.302038383603119</v>
      </c>
    </row>
    <row r="9748" spans="12:14" x14ac:dyDescent="0.25">
      <c r="L9748">
        <f t="shared" si="302"/>
        <v>9717</v>
      </c>
      <c r="M9748">
        <v>39</v>
      </c>
      <c r="N9748">
        <f t="shared" si="303"/>
        <v>47.30347852059063</v>
      </c>
    </row>
    <row r="9749" spans="12:14" x14ac:dyDescent="0.25">
      <c r="L9749">
        <f t="shared" si="302"/>
        <v>9718</v>
      </c>
      <c r="M9749">
        <v>39</v>
      </c>
      <c r="N9749">
        <f t="shared" si="303"/>
        <v>47.304918469735114</v>
      </c>
    </row>
    <row r="9750" spans="12:14" x14ac:dyDescent="0.25">
      <c r="L9750">
        <f t="shared" si="302"/>
        <v>9719</v>
      </c>
      <c r="M9750">
        <v>39</v>
      </c>
      <c r="N9750">
        <f t="shared" si="303"/>
        <v>47.306358231068138</v>
      </c>
    </row>
    <row r="9751" spans="12:14" x14ac:dyDescent="0.25">
      <c r="L9751">
        <f t="shared" si="302"/>
        <v>9720</v>
      </c>
      <c r="M9751">
        <v>39</v>
      </c>
      <c r="N9751">
        <f t="shared" si="303"/>
        <v>47.30779780462121</v>
      </c>
    </row>
    <row r="9752" spans="12:14" x14ac:dyDescent="0.25">
      <c r="L9752">
        <f t="shared" si="302"/>
        <v>9721</v>
      </c>
      <c r="M9752">
        <v>39</v>
      </c>
      <c r="N9752">
        <f t="shared" si="303"/>
        <v>47.309237190425897</v>
      </c>
    </row>
    <row r="9753" spans="12:14" x14ac:dyDescent="0.25">
      <c r="L9753">
        <f t="shared" si="302"/>
        <v>9722</v>
      </c>
      <c r="M9753">
        <v>39</v>
      </c>
      <c r="N9753">
        <f t="shared" si="303"/>
        <v>47.31067638851372</v>
      </c>
    </row>
    <row r="9754" spans="12:14" x14ac:dyDescent="0.25">
      <c r="L9754">
        <f t="shared" si="302"/>
        <v>9723</v>
      </c>
      <c r="M9754">
        <v>39</v>
      </c>
      <c r="N9754">
        <f t="shared" si="303"/>
        <v>47.312115398916198</v>
      </c>
    </row>
    <row r="9755" spans="12:14" x14ac:dyDescent="0.25">
      <c r="L9755">
        <f t="shared" si="302"/>
        <v>9724</v>
      </c>
      <c r="M9755">
        <v>39</v>
      </c>
      <c r="N9755">
        <f t="shared" si="303"/>
        <v>47.313554221664845</v>
      </c>
    </row>
    <row r="9756" spans="12:14" x14ac:dyDescent="0.25">
      <c r="L9756">
        <f t="shared" si="302"/>
        <v>9725</v>
      </c>
      <c r="M9756">
        <v>39</v>
      </c>
      <c r="N9756">
        <f t="shared" si="303"/>
        <v>47.314992856791172</v>
      </c>
    </row>
    <row r="9757" spans="12:14" x14ac:dyDescent="0.25">
      <c r="L9757">
        <f t="shared" si="302"/>
        <v>9726</v>
      </c>
      <c r="M9757">
        <v>39</v>
      </c>
      <c r="N9757">
        <f t="shared" si="303"/>
        <v>47.316431304326677</v>
      </c>
    </row>
    <row r="9758" spans="12:14" x14ac:dyDescent="0.25">
      <c r="L9758">
        <f t="shared" si="302"/>
        <v>9727</v>
      </c>
      <c r="M9758">
        <v>39</v>
      </c>
      <c r="N9758">
        <f t="shared" si="303"/>
        <v>47.317869564302846</v>
      </c>
    </row>
    <row r="9759" spans="12:14" x14ac:dyDescent="0.25">
      <c r="L9759">
        <f t="shared" si="302"/>
        <v>9728</v>
      </c>
      <c r="M9759">
        <v>39</v>
      </c>
      <c r="N9759">
        <f t="shared" si="303"/>
        <v>47.319307636751176</v>
      </c>
    </row>
    <row r="9760" spans="12:14" x14ac:dyDescent="0.25">
      <c r="L9760">
        <f t="shared" si="302"/>
        <v>9729</v>
      </c>
      <c r="M9760">
        <v>39</v>
      </c>
      <c r="N9760">
        <f t="shared" si="303"/>
        <v>47.320745521703138</v>
      </c>
    </row>
    <row r="9761" spans="12:14" x14ac:dyDescent="0.25">
      <c r="L9761">
        <f t="shared" ref="L9761:L9824" si="304">L9760+1</f>
        <v>9730</v>
      </c>
      <c r="M9761">
        <v>39</v>
      </c>
      <c r="N9761">
        <f t="shared" ref="N9761:N9824" si="305">N$29*((1-EXP(-P$29*L9761))^R$29)</f>
        <v>47.322183219190194</v>
      </c>
    </row>
    <row r="9762" spans="12:14" x14ac:dyDescent="0.25">
      <c r="L9762">
        <f t="shared" si="304"/>
        <v>9731</v>
      </c>
      <c r="M9762">
        <v>39</v>
      </c>
      <c r="N9762">
        <f t="shared" si="305"/>
        <v>47.323620729243814</v>
      </c>
    </row>
    <row r="9763" spans="12:14" x14ac:dyDescent="0.25">
      <c r="L9763">
        <f t="shared" si="304"/>
        <v>9732</v>
      </c>
      <c r="M9763">
        <v>39</v>
      </c>
      <c r="N9763">
        <f t="shared" si="305"/>
        <v>47.325058051895446</v>
      </c>
    </row>
    <row r="9764" spans="12:14" x14ac:dyDescent="0.25">
      <c r="L9764">
        <f t="shared" si="304"/>
        <v>9733</v>
      </c>
      <c r="M9764">
        <v>39</v>
      </c>
      <c r="N9764">
        <f t="shared" si="305"/>
        <v>47.326495187176548</v>
      </c>
    </row>
    <row r="9765" spans="12:14" x14ac:dyDescent="0.25">
      <c r="L9765">
        <f t="shared" si="304"/>
        <v>9734</v>
      </c>
      <c r="M9765">
        <v>39</v>
      </c>
      <c r="N9765">
        <f t="shared" si="305"/>
        <v>47.327932135118559</v>
      </c>
    </row>
    <row r="9766" spans="12:14" x14ac:dyDescent="0.25">
      <c r="L9766">
        <f t="shared" si="304"/>
        <v>9735</v>
      </c>
      <c r="M9766">
        <v>39</v>
      </c>
      <c r="N9766">
        <f t="shared" si="305"/>
        <v>47.329368895752886</v>
      </c>
    </row>
    <row r="9767" spans="12:14" x14ac:dyDescent="0.25">
      <c r="L9767">
        <f t="shared" si="304"/>
        <v>9736</v>
      </c>
      <c r="M9767">
        <v>39</v>
      </c>
      <c r="N9767">
        <f t="shared" si="305"/>
        <v>47.330805469110992</v>
      </c>
    </row>
    <row r="9768" spans="12:14" x14ac:dyDescent="0.25">
      <c r="L9768">
        <f t="shared" si="304"/>
        <v>9737</v>
      </c>
      <c r="M9768">
        <v>39</v>
      </c>
      <c r="N9768">
        <f t="shared" si="305"/>
        <v>47.332241855224261</v>
      </c>
    </row>
    <row r="9769" spans="12:14" x14ac:dyDescent="0.25">
      <c r="L9769">
        <f t="shared" si="304"/>
        <v>9738</v>
      </c>
      <c r="M9769">
        <v>39</v>
      </c>
      <c r="N9769">
        <f t="shared" si="305"/>
        <v>47.333678054124121</v>
      </c>
    </row>
    <row r="9770" spans="12:14" x14ac:dyDescent="0.25">
      <c r="L9770">
        <f t="shared" si="304"/>
        <v>9739</v>
      </c>
      <c r="M9770">
        <v>39</v>
      </c>
      <c r="N9770">
        <f t="shared" si="305"/>
        <v>47.335114065841971</v>
      </c>
    </row>
    <row r="9771" spans="12:14" x14ac:dyDescent="0.25">
      <c r="L9771">
        <f t="shared" si="304"/>
        <v>9740</v>
      </c>
      <c r="M9771">
        <v>39</v>
      </c>
      <c r="N9771">
        <f t="shared" si="305"/>
        <v>47.336549890409202</v>
      </c>
    </row>
    <row r="9772" spans="12:14" x14ac:dyDescent="0.25">
      <c r="L9772">
        <f t="shared" si="304"/>
        <v>9741</v>
      </c>
      <c r="M9772">
        <v>39</v>
      </c>
      <c r="N9772">
        <f t="shared" si="305"/>
        <v>47.337985527857207</v>
      </c>
    </row>
    <row r="9773" spans="12:14" x14ac:dyDescent="0.25">
      <c r="L9773">
        <f t="shared" si="304"/>
        <v>9742</v>
      </c>
      <c r="M9773">
        <v>39</v>
      </c>
      <c r="N9773">
        <f t="shared" si="305"/>
        <v>47.339420978217355</v>
      </c>
    </row>
    <row r="9774" spans="12:14" x14ac:dyDescent="0.25">
      <c r="L9774">
        <f t="shared" si="304"/>
        <v>9743</v>
      </c>
      <c r="M9774">
        <v>39</v>
      </c>
      <c r="N9774">
        <f t="shared" si="305"/>
        <v>47.340856241521024</v>
      </c>
    </row>
    <row r="9775" spans="12:14" x14ac:dyDescent="0.25">
      <c r="L9775">
        <f t="shared" si="304"/>
        <v>9744</v>
      </c>
      <c r="M9775">
        <v>39</v>
      </c>
      <c r="N9775">
        <f t="shared" si="305"/>
        <v>47.342291317799585</v>
      </c>
    </row>
    <row r="9776" spans="12:14" x14ac:dyDescent="0.25">
      <c r="L9776">
        <f t="shared" si="304"/>
        <v>9745</v>
      </c>
      <c r="M9776">
        <v>39</v>
      </c>
      <c r="N9776">
        <f t="shared" si="305"/>
        <v>47.343726207084394</v>
      </c>
    </row>
    <row r="9777" spans="12:14" x14ac:dyDescent="0.25">
      <c r="L9777">
        <f t="shared" si="304"/>
        <v>9746</v>
      </c>
      <c r="M9777">
        <v>39</v>
      </c>
      <c r="N9777">
        <f t="shared" si="305"/>
        <v>47.345160909406786</v>
      </c>
    </row>
    <row r="9778" spans="12:14" x14ac:dyDescent="0.25">
      <c r="L9778">
        <f t="shared" si="304"/>
        <v>9747</v>
      </c>
      <c r="M9778">
        <v>39</v>
      </c>
      <c r="N9778">
        <f t="shared" si="305"/>
        <v>47.346595424798124</v>
      </c>
    </row>
    <row r="9779" spans="12:14" x14ac:dyDescent="0.25">
      <c r="L9779">
        <f t="shared" si="304"/>
        <v>9748</v>
      </c>
      <c r="M9779">
        <v>39</v>
      </c>
      <c r="N9779">
        <f t="shared" si="305"/>
        <v>47.348029753289737</v>
      </c>
    </row>
    <row r="9780" spans="12:14" x14ac:dyDescent="0.25">
      <c r="L9780">
        <f t="shared" si="304"/>
        <v>9749</v>
      </c>
      <c r="M9780">
        <v>39</v>
      </c>
      <c r="N9780">
        <f t="shared" si="305"/>
        <v>47.349463894912937</v>
      </c>
    </row>
    <row r="9781" spans="12:14" x14ac:dyDescent="0.25">
      <c r="L9781">
        <f t="shared" si="304"/>
        <v>9750</v>
      </c>
      <c r="M9781">
        <v>39</v>
      </c>
      <c r="N9781">
        <f t="shared" si="305"/>
        <v>47.350897849699059</v>
      </c>
    </row>
    <row r="9782" spans="12:14" x14ac:dyDescent="0.25">
      <c r="L9782">
        <f t="shared" si="304"/>
        <v>9751</v>
      </c>
      <c r="M9782">
        <v>39</v>
      </c>
      <c r="N9782">
        <f t="shared" si="305"/>
        <v>47.352331617679418</v>
      </c>
    </row>
    <row r="9783" spans="12:14" x14ac:dyDescent="0.25">
      <c r="L9783">
        <f t="shared" si="304"/>
        <v>9752</v>
      </c>
      <c r="M9783">
        <v>39</v>
      </c>
      <c r="N9783">
        <f t="shared" si="305"/>
        <v>47.353765198885313</v>
      </c>
    </row>
    <row r="9784" spans="12:14" x14ac:dyDescent="0.25">
      <c r="L9784">
        <f t="shared" si="304"/>
        <v>9753</v>
      </c>
      <c r="M9784">
        <v>39</v>
      </c>
      <c r="N9784">
        <f t="shared" si="305"/>
        <v>47.355198593348042</v>
      </c>
    </row>
    <row r="9785" spans="12:14" x14ac:dyDescent="0.25">
      <c r="L9785">
        <f t="shared" si="304"/>
        <v>9754</v>
      </c>
      <c r="M9785">
        <v>39</v>
      </c>
      <c r="N9785">
        <f t="shared" si="305"/>
        <v>47.356631801098892</v>
      </c>
    </row>
    <row r="9786" spans="12:14" x14ac:dyDescent="0.25">
      <c r="L9786">
        <f t="shared" si="304"/>
        <v>9755</v>
      </c>
      <c r="M9786">
        <v>39</v>
      </c>
      <c r="N9786">
        <f t="shared" si="305"/>
        <v>47.358064822169155</v>
      </c>
    </row>
    <row r="9787" spans="12:14" x14ac:dyDescent="0.25">
      <c r="L9787">
        <f t="shared" si="304"/>
        <v>9756</v>
      </c>
      <c r="M9787">
        <v>39</v>
      </c>
      <c r="N9787">
        <f t="shared" si="305"/>
        <v>47.359497656590101</v>
      </c>
    </row>
    <row r="9788" spans="12:14" x14ac:dyDescent="0.25">
      <c r="L9788">
        <f t="shared" si="304"/>
        <v>9757</v>
      </c>
      <c r="M9788">
        <v>39</v>
      </c>
      <c r="N9788">
        <f t="shared" si="305"/>
        <v>47.360930304392994</v>
      </c>
    </row>
    <row r="9789" spans="12:14" x14ac:dyDescent="0.25">
      <c r="L9789">
        <f t="shared" si="304"/>
        <v>9758</v>
      </c>
      <c r="M9789">
        <v>39</v>
      </c>
      <c r="N9789">
        <f t="shared" si="305"/>
        <v>47.362362765609106</v>
      </c>
    </row>
    <row r="9790" spans="12:14" x14ac:dyDescent="0.25">
      <c r="L9790">
        <f t="shared" si="304"/>
        <v>9759</v>
      </c>
      <c r="M9790">
        <v>39</v>
      </c>
      <c r="N9790">
        <f t="shared" si="305"/>
        <v>47.363795040269686</v>
      </c>
    </row>
    <row r="9791" spans="12:14" x14ac:dyDescent="0.25">
      <c r="L9791">
        <f t="shared" si="304"/>
        <v>9760</v>
      </c>
      <c r="M9791">
        <v>39</v>
      </c>
      <c r="N9791">
        <f t="shared" si="305"/>
        <v>47.365227128405976</v>
      </c>
    </row>
    <row r="9792" spans="12:14" x14ac:dyDescent="0.25">
      <c r="L9792">
        <f t="shared" si="304"/>
        <v>9761</v>
      </c>
      <c r="M9792">
        <v>39</v>
      </c>
      <c r="N9792">
        <f t="shared" si="305"/>
        <v>47.366659030049206</v>
      </c>
    </row>
    <row r="9793" spans="12:14" x14ac:dyDescent="0.25">
      <c r="L9793">
        <f t="shared" si="304"/>
        <v>9762</v>
      </c>
      <c r="M9793">
        <v>39</v>
      </c>
      <c r="N9793">
        <f t="shared" si="305"/>
        <v>47.368090745230631</v>
      </c>
    </row>
    <row r="9794" spans="12:14" x14ac:dyDescent="0.25">
      <c r="L9794">
        <f t="shared" si="304"/>
        <v>9763</v>
      </c>
      <c r="M9794">
        <v>39</v>
      </c>
      <c r="N9794">
        <f t="shared" si="305"/>
        <v>47.369522273981445</v>
      </c>
    </row>
    <row r="9795" spans="12:14" x14ac:dyDescent="0.25">
      <c r="L9795">
        <f t="shared" si="304"/>
        <v>9764</v>
      </c>
      <c r="M9795">
        <v>39</v>
      </c>
      <c r="N9795">
        <f t="shared" si="305"/>
        <v>47.370953616332891</v>
      </c>
    </row>
    <row r="9796" spans="12:14" x14ac:dyDescent="0.25">
      <c r="L9796">
        <f t="shared" si="304"/>
        <v>9765</v>
      </c>
      <c r="M9796">
        <v>39</v>
      </c>
      <c r="N9796">
        <f t="shared" si="305"/>
        <v>47.37238477231616</v>
      </c>
    </row>
    <row r="9797" spans="12:14" x14ac:dyDescent="0.25">
      <c r="L9797">
        <f t="shared" si="304"/>
        <v>9766</v>
      </c>
      <c r="M9797">
        <v>39</v>
      </c>
      <c r="N9797">
        <f t="shared" si="305"/>
        <v>47.373815741962474</v>
      </c>
    </row>
    <row r="9798" spans="12:14" x14ac:dyDescent="0.25">
      <c r="L9798">
        <f t="shared" si="304"/>
        <v>9767</v>
      </c>
      <c r="M9798">
        <v>39</v>
      </c>
      <c r="N9798">
        <f t="shared" si="305"/>
        <v>47.375246525302998</v>
      </c>
    </row>
    <row r="9799" spans="12:14" x14ac:dyDescent="0.25">
      <c r="L9799">
        <f t="shared" si="304"/>
        <v>9768</v>
      </c>
      <c r="M9799">
        <v>39</v>
      </c>
      <c r="N9799">
        <f t="shared" si="305"/>
        <v>47.376677122368932</v>
      </c>
    </row>
    <row r="9800" spans="12:14" x14ac:dyDescent="0.25">
      <c r="L9800">
        <f t="shared" si="304"/>
        <v>9769</v>
      </c>
      <c r="M9800">
        <v>39</v>
      </c>
      <c r="N9800">
        <f t="shared" si="305"/>
        <v>47.378107533191468</v>
      </c>
    </row>
    <row r="9801" spans="12:14" x14ac:dyDescent="0.25">
      <c r="L9801">
        <f t="shared" si="304"/>
        <v>9770</v>
      </c>
      <c r="M9801">
        <v>39</v>
      </c>
      <c r="N9801">
        <f t="shared" si="305"/>
        <v>47.379537757801756</v>
      </c>
    </row>
    <row r="9802" spans="12:14" x14ac:dyDescent="0.25">
      <c r="L9802">
        <f t="shared" si="304"/>
        <v>9771</v>
      </c>
      <c r="M9802">
        <v>39</v>
      </c>
      <c r="N9802">
        <f t="shared" si="305"/>
        <v>47.380967796230976</v>
      </c>
    </row>
    <row r="9803" spans="12:14" x14ac:dyDescent="0.25">
      <c r="L9803">
        <f t="shared" si="304"/>
        <v>9772</v>
      </c>
      <c r="M9803">
        <v>39</v>
      </c>
      <c r="N9803">
        <f t="shared" si="305"/>
        <v>47.382397648510285</v>
      </c>
    </row>
    <row r="9804" spans="12:14" x14ac:dyDescent="0.25">
      <c r="L9804">
        <f t="shared" si="304"/>
        <v>9773</v>
      </c>
      <c r="M9804">
        <v>39</v>
      </c>
      <c r="N9804">
        <f t="shared" si="305"/>
        <v>47.383827314670825</v>
      </c>
    </row>
    <row r="9805" spans="12:14" x14ac:dyDescent="0.25">
      <c r="L9805">
        <f t="shared" si="304"/>
        <v>9774</v>
      </c>
      <c r="M9805">
        <v>39</v>
      </c>
      <c r="N9805">
        <f t="shared" si="305"/>
        <v>47.385256794743732</v>
      </c>
    </row>
    <row r="9806" spans="12:14" x14ac:dyDescent="0.25">
      <c r="L9806">
        <f t="shared" si="304"/>
        <v>9775</v>
      </c>
      <c r="M9806">
        <v>39</v>
      </c>
      <c r="N9806">
        <f t="shared" si="305"/>
        <v>47.386686088760158</v>
      </c>
    </row>
    <row r="9807" spans="12:14" x14ac:dyDescent="0.25">
      <c r="L9807">
        <f t="shared" si="304"/>
        <v>9776</v>
      </c>
      <c r="M9807">
        <v>39</v>
      </c>
      <c r="N9807">
        <f t="shared" si="305"/>
        <v>47.388115196751215</v>
      </c>
    </row>
    <row r="9808" spans="12:14" x14ac:dyDescent="0.25">
      <c r="L9808">
        <f t="shared" si="304"/>
        <v>9777</v>
      </c>
      <c r="M9808">
        <v>39</v>
      </c>
      <c r="N9808">
        <f t="shared" si="305"/>
        <v>47.389544118748034</v>
      </c>
    </row>
    <row r="9809" spans="12:14" x14ac:dyDescent="0.25">
      <c r="L9809">
        <f t="shared" si="304"/>
        <v>9778</v>
      </c>
      <c r="M9809">
        <v>39</v>
      </c>
      <c r="N9809">
        <f t="shared" si="305"/>
        <v>47.390972854781729</v>
      </c>
    </row>
    <row r="9810" spans="12:14" x14ac:dyDescent="0.25">
      <c r="L9810">
        <f t="shared" si="304"/>
        <v>9779</v>
      </c>
      <c r="M9810">
        <v>39</v>
      </c>
      <c r="N9810">
        <f t="shared" si="305"/>
        <v>47.392401404883394</v>
      </c>
    </row>
    <row r="9811" spans="12:14" x14ac:dyDescent="0.25">
      <c r="L9811">
        <f t="shared" si="304"/>
        <v>9780</v>
      </c>
      <c r="M9811">
        <v>39</v>
      </c>
      <c r="N9811">
        <f t="shared" si="305"/>
        <v>47.393829769084142</v>
      </c>
    </row>
    <row r="9812" spans="12:14" x14ac:dyDescent="0.25">
      <c r="L9812">
        <f t="shared" si="304"/>
        <v>9781</v>
      </c>
      <c r="M9812">
        <v>39</v>
      </c>
      <c r="N9812">
        <f t="shared" si="305"/>
        <v>47.395257947415047</v>
      </c>
    </row>
    <row r="9813" spans="12:14" x14ac:dyDescent="0.25">
      <c r="L9813">
        <f t="shared" si="304"/>
        <v>9782</v>
      </c>
      <c r="M9813">
        <v>39</v>
      </c>
      <c r="N9813">
        <f t="shared" si="305"/>
        <v>47.396685939907201</v>
      </c>
    </row>
    <row r="9814" spans="12:14" x14ac:dyDescent="0.25">
      <c r="L9814">
        <f t="shared" si="304"/>
        <v>9783</v>
      </c>
      <c r="M9814">
        <v>39</v>
      </c>
      <c r="N9814">
        <f t="shared" si="305"/>
        <v>47.398113746591676</v>
      </c>
    </row>
    <row r="9815" spans="12:14" x14ac:dyDescent="0.25">
      <c r="L9815">
        <f t="shared" si="304"/>
        <v>9784</v>
      </c>
      <c r="M9815">
        <v>39</v>
      </c>
      <c r="N9815">
        <f t="shared" si="305"/>
        <v>47.399541367499545</v>
      </c>
    </row>
    <row r="9816" spans="12:14" x14ac:dyDescent="0.25">
      <c r="L9816">
        <f t="shared" si="304"/>
        <v>9785</v>
      </c>
      <c r="M9816">
        <v>39</v>
      </c>
      <c r="N9816">
        <f t="shared" si="305"/>
        <v>47.400968802661872</v>
      </c>
    </row>
    <row r="9817" spans="12:14" x14ac:dyDescent="0.25">
      <c r="L9817">
        <f t="shared" si="304"/>
        <v>9786</v>
      </c>
      <c r="M9817">
        <v>39</v>
      </c>
      <c r="N9817">
        <f t="shared" si="305"/>
        <v>47.402396052109694</v>
      </c>
    </row>
    <row r="9818" spans="12:14" x14ac:dyDescent="0.25">
      <c r="L9818">
        <f t="shared" si="304"/>
        <v>9787</v>
      </c>
      <c r="M9818">
        <v>39</v>
      </c>
      <c r="N9818">
        <f t="shared" si="305"/>
        <v>47.40382311587409</v>
      </c>
    </row>
    <row r="9819" spans="12:14" x14ac:dyDescent="0.25">
      <c r="L9819">
        <f t="shared" si="304"/>
        <v>9788</v>
      </c>
      <c r="M9819">
        <v>39</v>
      </c>
      <c r="N9819">
        <f t="shared" si="305"/>
        <v>47.405249993986068</v>
      </c>
    </row>
    <row r="9820" spans="12:14" x14ac:dyDescent="0.25">
      <c r="L9820">
        <f t="shared" si="304"/>
        <v>9789</v>
      </c>
      <c r="M9820">
        <v>39</v>
      </c>
      <c r="N9820">
        <f t="shared" si="305"/>
        <v>47.406676686476672</v>
      </c>
    </row>
    <row r="9821" spans="12:14" x14ac:dyDescent="0.25">
      <c r="L9821">
        <f t="shared" si="304"/>
        <v>9790</v>
      </c>
      <c r="M9821">
        <v>39</v>
      </c>
      <c r="N9821">
        <f t="shared" si="305"/>
        <v>47.408103193376924</v>
      </c>
    </row>
    <row r="9822" spans="12:14" x14ac:dyDescent="0.25">
      <c r="L9822">
        <f t="shared" si="304"/>
        <v>9791</v>
      </c>
      <c r="M9822">
        <v>39</v>
      </c>
      <c r="N9822">
        <f t="shared" si="305"/>
        <v>47.409529514717853</v>
      </c>
    </row>
    <row r="9823" spans="12:14" x14ac:dyDescent="0.25">
      <c r="L9823">
        <f t="shared" si="304"/>
        <v>9792</v>
      </c>
      <c r="M9823">
        <v>39</v>
      </c>
      <c r="N9823">
        <f t="shared" si="305"/>
        <v>47.410955650530454</v>
      </c>
    </row>
    <row r="9824" spans="12:14" x14ac:dyDescent="0.25">
      <c r="L9824">
        <f t="shared" si="304"/>
        <v>9793</v>
      </c>
      <c r="M9824">
        <v>39</v>
      </c>
      <c r="N9824">
        <f t="shared" si="305"/>
        <v>47.412381600845727</v>
      </c>
    </row>
    <row r="9825" spans="12:14" x14ac:dyDescent="0.25">
      <c r="L9825">
        <f t="shared" ref="L9825:L9888" si="306">L9824+1</f>
        <v>9794</v>
      </c>
      <c r="M9825">
        <v>39</v>
      </c>
      <c r="N9825">
        <f t="shared" ref="N9825:N9888" si="307">N$29*((1-EXP(-P$29*L9825))^R$29)</f>
        <v>47.41380736569468</v>
      </c>
    </row>
    <row r="9826" spans="12:14" x14ac:dyDescent="0.25">
      <c r="L9826">
        <f t="shared" si="306"/>
        <v>9795</v>
      </c>
      <c r="M9826">
        <v>39</v>
      </c>
      <c r="N9826">
        <f t="shared" si="307"/>
        <v>47.415232945108286</v>
      </c>
    </row>
    <row r="9827" spans="12:14" x14ac:dyDescent="0.25">
      <c r="L9827">
        <f t="shared" si="306"/>
        <v>9796</v>
      </c>
      <c r="M9827">
        <v>39</v>
      </c>
      <c r="N9827">
        <f t="shared" si="307"/>
        <v>47.416658339117546</v>
      </c>
    </row>
    <row r="9828" spans="12:14" x14ac:dyDescent="0.25">
      <c r="L9828">
        <f t="shared" si="306"/>
        <v>9797</v>
      </c>
      <c r="M9828">
        <v>39</v>
      </c>
      <c r="N9828">
        <f t="shared" si="307"/>
        <v>47.418083547753426</v>
      </c>
    </row>
    <row r="9829" spans="12:14" x14ac:dyDescent="0.25">
      <c r="L9829">
        <f t="shared" si="306"/>
        <v>9798</v>
      </c>
      <c r="M9829">
        <v>39</v>
      </c>
      <c r="N9829">
        <f t="shared" si="307"/>
        <v>47.419508571046869</v>
      </c>
    </row>
    <row r="9830" spans="12:14" x14ac:dyDescent="0.25">
      <c r="L9830">
        <f t="shared" si="306"/>
        <v>9799</v>
      </c>
      <c r="M9830">
        <v>39</v>
      </c>
      <c r="N9830">
        <f t="shared" si="307"/>
        <v>47.420933409028869</v>
      </c>
    </row>
    <row r="9831" spans="12:14" x14ac:dyDescent="0.25">
      <c r="L9831">
        <f t="shared" si="306"/>
        <v>9800</v>
      </c>
      <c r="M9831">
        <v>39</v>
      </c>
      <c r="N9831">
        <f t="shared" si="307"/>
        <v>47.42235806173035</v>
      </c>
    </row>
    <row r="9832" spans="12:14" x14ac:dyDescent="0.25">
      <c r="L9832">
        <f t="shared" si="306"/>
        <v>9801</v>
      </c>
      <c r="M9832">
        <v>39</v>
      </c>
      <c r="N9832">
        <f t="shared" si="307"/>
        <v>47.423782529182276</v>
      </c>
    </row>
    <row r="9833" spans="12:14" x14ac:dyDescent="0.25">
      <c r="L9833">
        <f t="shared" si="306"/>
        <v>9802</v>
      </c>
      <c r="M9833">
        <v>39</v>
      </c>
      <c r="N9833">
        <f t="shared" si="307"/>
        <v>47.425206811415563</v>
      </c>
    </row>
    <row r="9834" spans="12:14" x14ac:dyDescent="0.25">
      <c r="L9834">
        <f t="shared" si="306"/>
        <v>9803</v>
      </c>
      <c r="M9834">
        <v>39</v>
      </c>
      <c r="N9834">
        <f t="shared" si="307"/>
        <v>47.426630908461156</v>
      </c>
    </row>
    <row r="9835" spans="12:14" x14ac:dyDescent="0.25">
      <c r="L9835">
        <f t="shared" si="306"/>
        <v>9804</v>
      </c>
      <c r="M9835">
        <v>39</v>
      </c>
      <c r="N9835">
        <f t="shared" si="307"/>
        <v>47.428054820349963</v>
      </c>
    </row>
    <row r="9836" spans="12:14" x14ac:dyDescent="0.25">
      <c r="L9836">
        <f t="shared" si="306"/>
        <v>9805</v>
      </c>
      <c r="M9836">
        <v>39</v>
      </c>
      <c r="N9836">
        <f t="shared" si="307"/>
        <v>47.429478547112922</v>
      </c>
    </row>
    <row r="9837" spans="12:14" x14ac:dyDescent="0.25">
      <c r="L9837">
        <f t="shared" si="306"/>
        <v>9806</v>
      </c>
      <c r="M9837">
        <v>39</v>
      </c>
      <c r="N9837">
        <f t="shared" si="307"/>
        <v>47.430902088780911</v>
      </c>
    </row>
    <row r="9838" spans="12:14" x14ac:dyDescent="0.25">
      <c r="L9838">
        <f t="shared" si="306"/>
        <v>9807</v>
      </c>
      <c r="M9838">
        <v>39</v>
      </c>
      <c r="N9838">
        <f t="shared" si="307"/>
        <v>47.432325445384855</v>
      </c>
    </row>
    <row r="9839" spans="12:14" x14ac:dyDescent="0.25">
      <c r="L9839">
        <f t="shared" si="306"/>
        <v>9808</v>
      </c>
      <c r="M9839">
        <v>39</v>
      </c>
      <c r="N9839">
        <f t="shared" si="307"/>
        <v>47.43374861695564</v>
      </c>
    </row>
    <row r="9840" spans="12:14" x14ac:dyDescent="0.25">
      <c r="L9840">
        <f t="shared" si="306"/>
        <v>9809</v>
      </c>
      <c r="M9840">
        <v>39</v>
      </c>
      <c r="N9840">
        <f t="shared" si="307"/>
        <v>47.435171603524132</v>
      </c>
    </row>
    <row r="9841" spans="12:14" x14ac:dyDescent="0.25">
      <c r="L9841">
        <f t="shared" si="306"/>
        <v>9810</v>
      </c>
      <c r="M9841">
        <v>39</v>
      </c>
      <c r="N9841">
        <f t="shared" si="307"/>
        <v>47.436594405121234</v>
      </c>
    </row>
    <row r="9842" spans="12:14" x14ac:dyDescent="0.25">
      <c r="L9842">
        <f t="shared" si="306"/>
        <v>9811</v>
      </c>
      <c r="M9842">
        <v>39</v>
      </c>
      <c r="N9842">
        <f t="shared" si="307"/>
        <v>47.43801702177781</v>
      </c>
    </row>
    <row r="9843" spans="12:14" x14ac:dyDescent="0.25">
      <c r="L9843">
        <f t="shared" si="306"/>
        <v>9812</v>
      </c>
      <c r="M9843">
        <v>39</v>
      </c>
      <c r="N9843">
        <f t="shared" si="307"/>
        <v>47.439439453524713</v>
      </c>
    </row>
    <row r="9844" spans="12:14" x14ac:dyDescent="0.25">
      <c r="L9844">
        <f t="shared" si="306"/>
        <v>9813</v>
      </c>
      <c r="M9844">
        <v>39</v>
      </c>
      <c r="N9844">
        <f t="shared" si="307"/>
        <v>47.440861700392809</v>
      </c>
    </row>
    <row r="9845" spans="12:14" x14ac:dyDescent="0.25">
      <c r="L9845">
        <f t="shared" si="306"/>
        <v>9814</v>
      </c>
      <c r="M9845">
        <v>39</v>
      </c>
      <c r="N9845">
        <f t="shared" si="307"/>
        <v>47.442283762412956</v>
      </c>
    </row>
    <row r="9846" spans="12:14" x14ac:dyDescent="0.25">
      <c r="L9846">
        <f t="shared" si="306"/>
        <v>9815</v>
      </c>
      <c r="M9846">
        <v>39</v>
      </c>
      <c r="N9846">
        <f t="shared" si="307"/>
        <v>47.443705639615985</v>
      </c>
    </row>
    <row r="9847" spans="12:14" x14ac:dyDescent="0.25">
      <c r="L9847">
        <f t="shared" si="306"/>
        <v>9816</v>
      </c>
      <c r="M9847">
        <v>39</v>
      </c>
      <c r="N9847">
        <f t="shared" si="307"/>
        <v>47.445127332032712</v>
      </c>
    </row>
    <row r="9848" spans="12:14" x14ac:dyDescent="0.25">
      <c r="L9848">
        <f t="shared" si="306"/>
        <v>9817</v>
      </c>
      <c r="M9848">
        <v>39</v>
      </c>
      <c r="N9848">
        <f t="shared" si="307"/>
        <v>47.446548839694003</v>
      </c>
    </row>
    <row r="9849" spans="12:14" x14ac:dyDescent="0.25">
      <c r="L9849">
        <f t="shared" si="306"/>
        <v>9818</v>
      </c>
      <c r="M9849">
        <v>39</v>
      </c>
      <c r="N9849">
        <f t="shared" si="307"/>
        <v>47.447970162630646</v>
      </c>
    </row>
    <row r="9850" spans="12:14" x14ac:dyDescent="0.25">
      <c r="L9850">
        <f t="shared" si="306"/>
        <v>9819</v>
      </c>
      <c r="M9850">
        <v>39</v>
      </c>
      <c r="N9850">
        <f t="shared" si="307"/>
        <v>47.449391300873465</v>
      </c>
    </row>
    <row r="9851" spans="12:14" x14ac:dyDescent="0.25">
      <c r="L9851">
        <f t="shared" si="306"/>
        <v>9820</v>
      </c>
      <c r="M9851">
        <v>39</v>
      </c>
      <c r="N9851">
        <f t="shared" si="307"/>
        <v>47.450812254453275</v>
      </c>
    </row>
    <row r="9852" spans="12:14" x14ac:dyDescent="0.25">
      <c r="L9852">
        <f t="shared" si="306"/>
        <v>9821</v>
      </c>
      <c r="M9852">
        <v>39</v>
      </c>
      <c r="N9852">
        <f t="shared" si="307"/>
        <v>47.452233023400858</v>
      </c>
    </row>
    <row r="9853" spans="12:14" x14ac:dyDescent="0.25">
      <c r="L9853">
        <f t="shared" si="306"/>
        <v>9822</v>
      </c>
      <c r="M9853">
        <v>39</v>
      </c>
      <c r="N9853">
        <f t="shared" si="307"/>
        <v>47.453653607747015</v>
      </c>
    </row>
    <row r="9854" spans="12:14" x14ac:dyDescent="0.25">
      <c r="L9854">
        <f t="shared" si="306"/>
        <v>9823</v>
      </c>
      <c r="M9854">
        <v>39</v>
      </c>
      <c r="N9854">
        <f t="shared" si="307"/>
        <v>47.455074007522519</v>
      </c>
    </row>
    <row r="9855" spans="12:14" x14ac:dyDescent="0.25">
      <c r="L9855">
        <f t="shared" si="306"/>
        <v>9824</v>
      </c>
      <c r="M9855">
        <v>39</v>
      </c>
      <c r="N9855">
        <f t="shared" si="307"/>
        <v>47.45649422275816</v>
      </c>
    </row>
    <row r="9856" spans="12:14" x14ac:dyDescent="0.25">
      <c r="L9856">
        <f t="shared" si="306"/>
        <v>9825</v>
      </c>
      <c r="M9856">
        <v>39</v>
      </c>
      <c r="N9856">
        <f t="shared" si="307"/>
        <v>47.457914253484702</v>
      </c>
    </row>
    <row r="9857" spans="12:14" x14ac:dyDescent="0.25">
      <c r="L9857">
        <f t="shared" si="306"/>
        <v>9826</v>
      </c>
      <c r="M9857">
        <v>39</v>
      </c>
      <c r="N9857">
        <f t="shared" si="307"/>
        <v>47.459334099732892</v>
      </c>
    </row>
    <row r="9858" spans="12:14" x14ac:dyDescent="0.25">
      <c r="L9858">
        <f t="shared" si="306"/>
        <v>9827</v>
      </c>
      <c r="M9858">
        <v>39</v>
      </c>
      <c r="N9858">
        <f t="shared" si="307"/>
        <v>47.46075376153351</v>
      </c>
    </row>
    <row r="9859" spans="12:14" x14ac:dyDescent="0.25">
      <c r="L9859">
        <f t="shared" si="306"/>
        <v>9828</v>
      </c>
      <c r="M9859">
        <v>39</v>
      </c>
      <c r="N9859">
        <f t="shared" si="307"/>
        <v>47.462173238917288</v>
      </c>
    </row>
    <row r="9860" spans="12:14" x14ac:dyDescent="0.25">
      <c r="L9860">
        <f t="shared" si="306"/>
        <v>9829</v>
      </c>
      <c r="M9860">
        <v>39</v>
      </c>
      <c r="N9860">
        <f t="shared" si="307"/>
        <v>47.463592531914962</v>
      </c>
    </row>
    <row r="9861" spans="12:14" x14ac:dyDescent="0.25">
      <c r="L9861">
        <f t="shared" si="306"/>
        <v>9830</v>
      </c>
      <c r="M9861">
        <v>39</v>
      </c>
      <c r="N9861">
        <f t="shared" si="307"/>
        <v>47.465011640557279</v>
      </c>
    </row>
    <row r="9862" spans="12:14" x14ac:dyDescent="0.25">
      <c r="L9862">
        <f t="shared" si="306"/>
        <v>9831</v>
      </c>
      <c r="M9862">
        <v>39</v>
      </c>
      <c r="N9862">
        <f t="shared" si="307"/>
        <v>47.466430564874955</v>
      </c>
    </row>
    <row r="9863" spans="12:14" x14ac:dyDescent="0.25">
      <c r="L9863">
        <f t="shared" si="306"/>
        <v>9832</v>
      </c>
      <c r="M9863">
        <v>39</v>
      </c>
      <c r="N9863">
        <f t="shared" si="307"/>
        <v>47.467849304898714</v>
      </c>
    </row>
    <row r="9864" spans="12:14" x14ac:dyDescent="0.25">
      <c r="L9864">
        <f t="shared" si="306"/>
        <v>9833</v>
      </c>
      <c r="M9864">
        <v>39</v>
      </c>
      <c r="N9864">
        <f t="shared" si="307"/>
        <v>47.469267860659258</v>
      </c>
    </row>
    <row r="9865" spans="12:14" x14ac:dyDescent="0.25">
      <c r="L9865">
        <f t="shared" si="306"/>
        <v>9834</v>
      </c>
      <c r="M9865">
        <v>39</v>
      </c>
      <c r="N9865">
        <f t="shared" si="307"/>
        <v>47.470686232187298</v>
      </c>
    </row>
    <row r="9866" spans="12:14" x14ac:dyDescent="0.25">
      <c r="L9866">
        <f t="shared" si="306"/>
        <v>9835</v>
      </c>
      <c r="M9866">
        <v>39</v>
      </c>
      <c r="N9866">
        <f t="shared" si="307"/>
        <v>47.472104419513521</v>
      </c>
    </row>
    <row r="9867" spans="12:14" x14ac:dyDescent="0.25">
      <c r="L9867">
        <f t="shared" si="306"/>
        <v>9836</v>
      </c>
      <c r="M9867">
        <v>39</v>
      </c>
      <c r="N9867">
        <f t="shared" si="307"/>
        <v>47.473522422668637</v>
      </c>
    </row>
    <row r="9868" spans="12:14" x14ac:dyDescent="0.25">
      <c r="L9868">
        <f t="shared" si="306"/>
        <v>9837</v>
      </c>
      <c r="M9868">
        <v>39</v>
      </c>
      <c r="N9868">
        <f t="shared" si="307"/>
        <v>47.474940241683306</v>
      </c>
    </row>
    <row r="9869" spans="12:14" x14ac:dyDescent="0.25">
      <c r="L9869">
        <f t="shared" si="306"/>
        <v>9838</v>
      </c>
      <c r="M9869">
        <v>39</v>
      </c>
      <c r="N9869">
        <f t="shared" si="307"/>
        <v>47.476357876588217</v>
      </c>
    </row>
    <row r="9870" spans="12:14" x14ac:dyDescent="0.25">
      <c r="L9870">
        <f t="shared" si="306"/>
        <v>9839</v>
      </c>
      <c r="M9870">
        <v>39</v>
      </c>
      <c r="N9870">
        <f t="shared" si="307"/>
        <v>47.47777532741403</v>
      </c>
    </row>
    <row r="9871" spans="12:14" x14ac:dyDescent="0.25">
      <c r="L9871">
        <f t="shared" si="306"/>
        <v>9840</v>
      </c>
      <c r="M9871">
        <v>39</v>
      </c>
      <c r="N9871">
        <f t="shared" si="307"/>
        <v>47.47919259419141</v>
      </c>
    </row>
    <row r="9872" spans="12:14" x14ac:dyDescent="0.25">
      <c r="L9872">
        <f t="shared" si="306"/>
        <v>9841</v>
      </c>
      <c r="M9872">
        <v>39</v>
      </c>
      <c r="N9872">
        <f t="shared" si="307"/>
        <v>47.480609676951012</v>
      </c>
    </row>
    <row r="9873" spans="12:14" x14ac:dyDescent="0.25">
      <c r="L9873">
        <f t="shared" si="306"/>
        <v>9842</v>
      </c>
      <c r="M9873">
        <v>39</v>
      </c>
      <c r="N9873">
        <f t="shared" si="307"/>
        <v>47.482026575723474</v>
      </c>
    </row>
    <row r="9874" spans="12:14" x14ac:dyDescent="0.25">
      <c r="L9874">
        <f t="shared" si="306"/>
        <v>9843</v>
      </c>
      <c r="M9874">
        <v>39</v>
      </c>
      <c r="N9874">
        <f t="shared" si="307"/>
        <v>47.483443290539441</v>
      </c>
    </row>
    <row r="9875" spans="12:14" x14ac:dyDescent="0.25">
      <c r="L9875">
        <f t="shared" si="306"/>
        <v>9844</v>
      </c>
      <c r="M9875">
        <v>39</v>
      </c>
      <c r="N9875">
        <f t="shared" si="307"/>
        <v>47.484859821429538</v>
      </c>
    </row>
    <row r="9876" spans="12:14" x14ac:dyDescent="0.25">
      <c r="L9876">
        <f t="shared" si="306"/>
        <v>9845</v>
      </c>
      <c r="M9876">
        <v>39</v>
      </c>
      <c r="N9876">
        <f t="shared" si="307"/>
        <v>47.486276168424403</v>
      </c>
    </row>
    <row r="9877" spans="12:14" x14ac:dyDescent="0.25">
      <c r="L9877">
        <f t="shared" si="306"/>
        <v>9846</v>
      </c>
      <c r="M9877">
        <v>39</v>
      </c>
      <c r="N9877">
        <f t="shared" si="307"/>
        <v>47.487692331554641</v>
      </c>
    </row>
    <row r="9878" spans="12:14" x14ac:dyDescent="0.25">
      <c r="L9878">
        <f t="shared" si="306"/>
        <v>9847</v>
      </c>
      <c r="M9878">
        <v>39</v>
      </c>
      <c r="N9878">
        <f t="shared" si="307"/>
        <v>47.48910831085086</v>
      </c>
    </row>
    <row r="9879" spans="12:14" x14ac:dyDescent="0.25">
      <c r="L9879">
        <f t="shared" si="306"/>
        <v>9848</v>
      </c>
      <c r="M9879">
        <v>39</v>
      </c>
      <c r="N9879">
        <f t="shared" si="307"/>
        <v>47.49052410634367</v>
      </c>
    </row>
    <row r="9880" spans="12:14" x14ac:dyDescent="0.25">
      <c r="L9880">
        <f t="shared" si="306"/>
        <v>9849</v>
      </c>
      <c r="M9880">
        <v>39</v>
      </c>
      <c r="N9880">
        <f t="shared" si="307"/>
        <v>47.491939718063669</v>
      </c>
    </row>
    <row r="9881" spans="12:14" x14ac:dyDescent="0.25">
      <c r="L9881">
        <f t="shared" si="306"/>
        <v>9850</v>
      </c>
      <c r="M9881">
        <v>39</v>
      </c>
      <c r="N9881">
        <f t="shared" si="307"/>
        <v>47.493355146041438</v>
      </c>
    </row>
    <row r="9882" spans="12:14" x14ac:dyDescent="0.25">
      <c r="L9882">
        <f t="shared" si="306"/>
        <v>9851</v>
      </c>
      <c r="M9882">
        <v>39</v>
      </c>
      <c r="N9882">
        <f t="shared" si="307"/>
        <v>47.494770390307558</v>
      </c>
    </row>
    <row r="9883" spans="12:14" x14ac:dyDescent="0.25">
      <c r="L9883">
        <f t="shared" si="306"/>
        <v>9852</v>
      </c>
      <c r="M9883">
        <v>39</v>
      </c>
      <c r="N9883">
        <f t="shared" si="307"/>
        <v>47.496185450892611</v>
      </c>
    </row>
    <row r="9884" spans="12:14" x14ac:dyDescent="0.25">
      <c r="L9884">
        <f t="shared" si="306"/>
        <v>9853</v>
      </c>
      <c r="M9884">
        <v>39</v>
      </c>
      <c r="N9884">
        <f t="shared" si="307"/>
        <v>47.497600327827158</v>
      </c>
    </row>
    <row r="9885" spans="12:14" x14ac:dyDescent="0.25">
      <c r="L9885">
        <f t="shared" si="306"/>
        <v>9854</v>
      </c>
      <c r="M9885">
        <v>39</v>
      </c>
      <c r="N9885">
        <f t="shared" si="307"/>
        <v>47.499015021141759</v>
      </c>
    </row>
    <row r="9886" spans="12:14" x14ac:dyDescent="0.25">
      <c r="L9886">
        <f t="shared" si="306"/>
        <v>9855</v>
      </c>
      <c r="M9886">
        <v>39</v>
      </c>
      <c r="N9886">
        <f t="shared" si="307"/>
        <v>47.500429530866974</v>
      </c>
    </row>
    <row r="9887" spans="12:14" x14ac:dyDescent="0.25">
      <c r="L9887">
        <f t="shared" si="306"/>
        <v>9856</v>
      </c>
      <c r="M9887">
        <v>39</v>
      </c>
      <c r="N9887">
        <f t="shared" si="307"/>
        <v>47.501843857033336</v>
      </c>
    </row>
    <row r="9888" spans="12:14" x14ac:dyDescent="0.25">
      <c r="L9888">
        <f t="shared" si="306"/>
        <v>9857</v>
      </c>
      <c r="M9888">
        <v>39</v>
      </c>
      <c r="N9888">
        <f t="shared" si="307"/>
        <v>47.503257999671376</v>
      </c>
    </row>
    <row r="9889" spans="12:14" x14ac:dyDescent="0.25">
      <c r="L9889">
        <f t="shared" ref="L9889:L9952" si="308">L9888+1</f>
        <v>9858</v>
      </c>
      <c r="M9889">
        <v>39</v>
      </c>
      <c r="N9889">
        <f t="shared" ref="N9889:N9952" si="309">N$29*((1-EXP(-P$29*L9889))^R$29)</f>
        <v>47.504671958811656</v>
      </c>
    </row>
    <row r="9890" spans="12:14" x14ac:dyDescent="0.25">
      <c r="L9890">
        <f t="shared" si="308"/>
        <v>9859</v>
      </c>
      <c r="M9890">
        <v>39</v>
      </c>
      <c r="N9890">
        <f t="shared" si="309"/>
        <v>47.506085734484678</v>
      </c>
    </row>
    <row r="9891" spans="12:14" x14ac:dyDescent="0.25">
      <c r="L9891">
        <f t="shared" si="308"/>
        <v>9860</v>
      </c>
      <c r="M9891">
        <v>39</v>
      </c>
      <c r="N9891">
        <f t="shared" si="309"/>
        <v>47.507499326720954</v>
      </c>
    </row>
    <row r="9892" spans="12:14" x14ac:dyDescent="0.25">
      <c r="L9892">
        <f t="shared" si="308"/>
        <v>9861</v>
      </c>
      <c r="M9892">
        <v>39</v>
      </c>
      <c r="N9892">
        <f t="shared" si="309"/>
        <v>47.508912735551</v>
      </c>
    </row>
    <row r="9893" spans="12:14" x14ac:dyDescent="0.25">
      <c r="L9893">
        <f t="shared" si="308"/>
        <v>9862</v>
      </c>
      <c r="M9893">
        <v>39</v>
      </c>
      <c r="N9893">
        <f t="shared" si="309"/>
        <v>47.510325961005321</v>
      </c>
    </row>
    <row r="9894" spans="12:14" x14ac:dyDescent="0.25">
      <c r="L9894">
        <f t="shared" si="308"/>
        <v>9863</v>
      </c>
      <c r="M9894">
        <v>39</v>
      </c>
      <c r="N9894">
        <f t="shared" si="309"/>
        <v>47.511739003114414</v>
      </c>
    </row>
    <row r="9895" spans="12:14" x14ac:dyDescent="0.25">
      <c r="L9895">
        <f t="shared" si="308"/>
        <v>9864</v>
      </c>
      <c r="M9895">
        <v>39</v>
      </c>
      <c r="N9895">
        <f t="shared" si="309"/>
        <v>47.513151861908767</v>
      </c>
    </row>
    <row r="9896" spans="12:14" x14ac:dyDescent="0.25">
      <c r="L9896">
        <f t="shared" si="308"/>
        <v>9865</v>
      </c>
      <c r="M9896">
        <v>39</v>
      </c>
      <c r="N9896">
        <f t="shared" si="309"/>
        <v>47.514564537418849</v>
      </c>
    </row>
    <row r="9897" spans="12:14" x14ac:dyDescent="0.25">
      <c r="L9897">
        <f t="shared" si="308"/>
        <v>9866</v>
      </c>
      <c r="M9897">
        <v>39</v>
      </c>
      <c r="N9897">
        <f t="shared" si="309"/>
        <v>47.515977029675142</v>
      </c>
    </row>
    <row r="9898" spans="12:14" x14ac:dyDescent="0.25">
      <c r="L9898">
        <f t="shared" si="308"/>
        <v>9867</v>
      </c>
      <c r="M9898">
        <v>39</v>
      </c>
      <c r="N9898">
        <f t="shared" si="309"/>
        <v>47.517389338708107</v>
      </c>
    </row>
    <row r="9899" spans="12:14" x14ac:dyDescent="0.25">
      <c r="L9899">
        <f t="shared" si="308"/>
        <v>9868</v>
      </c>
      <c r="M9899">
        <v>39</v>
      </c>
      <c r="N9899">
        <f t="shared" si="309"/>
        <v>47.518801464548211</v>
      </c>
    </row>
    <row r="9900" spans="12:14" x14ac:dyDescent="0.25">
      <c r="L9900">
        <f t="shared" si="308"/>
        <v>9869</v>
      </c>
      <c r="M9900">
        <v>39</v>
      </c>
      <c r="N9900">
        <f t="shared" si="309"/>
        <v>47.52021340722591</v>
      </c>
    </row>
    <row r="9901" spans="12:14" x14ac:dyDescent="0.25">
      <c r="L9901">
        <f t="shared" si="308"/>
        <v>9870</v>
      </c>
      <c r="M9901">
        <v>39</v>
      </c>
      <c r="N9901">
        <f t="shared" si="309"/>
        <v>47.521625166771635</v>
      </c>
    </row>
    <row r="9902" spans="12:14" x14ac:dyDescent="0.25">
      <c r="L9902">
        <f t="shared" si="308"/>
        <v>9871</v>
      </c>
      <c r="M9902">
        <v>39</v>
      </c>
      <c r="N9902">
        <f t="shared" si="309"/>
        <v>47.523036743215833</v>
      </c>
    </row>
    <row r="9903" spans="12:14" x14ac:dyDescent="0.25">
      <c r="L9903">
        <f t="shared" si="308"/>
        <v>9872</v>
      </c>
      <c r="M9903">
        <v>39</v>
      </c>
      <c r="N9903">
        <f t="shared" si="309"/>
        <v>47.52444813658893</v>
      </c>
    </row>
    <row r="9904" spans="12:14" x14ac:dyDescent="0.25">
      <c r="L9904">
        <f t="shared" si="308"/>
        <v>9873</v>
      </c>
      <c r="M9904">
        <v>39</v>
      </c>
      <c r="N9904">
        <f t="shared" si="309"/>
        <v>47.525859346921351</v>
      </c>
    </row>
    <row r="9905" spans="12:14" x14ac:dyDescent="0.25">
      <c r="L9905">
        <f t="shared" si="308"/>
        <v>9874</v>
      </c>
      <c r="M9905">
        <v>39</v>
      </c>
      <c r="N9905">
        <f t="shared" si="309"/>
        <v>47.527270374243514</v>
      </c>
    </row>
    <row r="9906" spans="12:14" x14ac:dyDescent="0.25">
      <c r="L9906">
        <f t="shared" si="308"/>
        <v>9875</v>
      </c>
      <c r="M9906">
        <v>39</v>
      </c>
      <c r="N9906">
        <f t="shared" si="309"/>
        <v>47.528681218585831</v>
      </c>
    </row>
    <row r="9907" spans="12:14" x14ac:dyDescent="0.25">
      <c r="L9907">
        <f t="shared" si="308"/>
        <v>9876</v>
      </c>
      <c r="M9907">
        <v>39</v>
      </c>
      <c r="N9907">
        <f t="shared" si="309"/>
        <v>47.530091879978698</v>
      </c>
    </row>
    <row r="9908" spans="12:14" x14ac:dyDescent="0.25">
      <c r="L9908">
        <f t="shared" si="308"/>
        <v>9877</v>
      </c>
      <c r="M9908">
        <v>39</v>
      </c>
      <c r="N9908">
        <f t="shared" si="309"/>
        <v>47.531502358452514</v>
      </c>
    </row>
    <row r="9909" spans="12:14" x14ac:dyDescent="0.25">
      <c r="L9909">
        <f t="shared" si="308"/>
        <v>9878</v>
      </c>
      <c r="M9909">
        <v>39</v>
      </c>
      <c r="N9909">
        <f t="shared" si="309"/>
        <v>47.532912654037659</v>
      </c>
    </row>
    <row r="9910" spans="12:14" x14ac:dyDescent="0.25">
      <c r="L9910">
        <f t="shared" si="308"/>
        <v>9879</v>
      </c>
      <c r="M9910">
        <v>39</v>
      </c>
      <c r="N9910">
        <f t="shared" si="309"/>
        <v>47.534322766764525</v>
      </c>
    </row>
    <row r="9911" spans="12:14" x14ac:dyDescent="0.25">
      <c r="L9911">
        <f t="shared" si="308"/>
        <v>9880</v>
      </c>
      <c r="M9911">
        <v>39</v>
      </c>
      <c r="N9911">
        <f t="shared" si="309"/>
        <v>47.535732696663473</v>
      </c>
    </row>
    <row r="9912" spans="12:14" x14ac:dyDescent="0.25">
      <c r="L9912">
        <f t="shared" si="308"/>
        <v>9881</v>
      </c>
      <c r="M9912">
        <v>39</v>
      </c>
      <c r="N9912">
        <f t="shared" si="309"/>
        <v>47.537142443764886</v>
      </c>
    </row>
    <row r="9913" spans="12:14" x14ac:dyDescent="0.25">
      <c r="L9913">
        <f t="shared" si="308"/>
        <v>9882</v>
      </c>
      <c r="M9913">
        <v>39</v>
      </c>
      <c r="N9913">
        <f t="shared" si="309"/>
        <v>47.53855200809911</v>
      </c>
    </row>
    <row r="9914" spans="12:14" x14ac:dyDescent="0.25">
      <c r="L9914">
        <f t="shared" si="308"/>
        <v>9883</v>
      </c>
      <c r="M9914">
        <v>39</v>
      </c>
      <c r="N9914">
        <f t="shared" si="309"/>
        <v>47.539961389696508</v>
      </c>
    </row>
    <row r="9915" spans="12:14" x14ac:dyDescent="0.25">
      <c r="L9915">
        <f t="shared" si="308"/>
        <v>9884</v>
      </c>
      <c r="M9915">
        <v>39</v>
      </c>
      <c r="N9915">
        <f t="shared" si="309"/>
        <v>47.541370588587419</v>
      </c>
    </row>
    <row r="9916" spans="12:14" x14ac:dyDescent="0.25">
      <c r="L9916">
        <f t="shared" si="308"/>
        <v>9885</v>
      </c>
      <c r="M9916">
        <v>39</v>
      </c>
      <c r="N9916">
        <f t="shared" si="309"/>
        <v>47.54277960480217</v>
      </c>
    </row>
    <row r="9917" spans="12:14" x14ac:dyDescent="0.25">
      <c r="L9917">
        <f t="shared" si="308"/>
        <v>9886</v>
      </c>
      <c r="M9917">
        <v>39</v>
      </c>
      <c r="N9917">
        <f t="shared" si="309"/>
        <v>47.544188438371108</v>
      </c>
    </row>
    <row r="9918" spans="12:14" x14ac:dyDescent="0.25">
      <c r="L9918">
        <f t="shared" si="308"/>
        <v>9887</v>
      </c>
      <c r="M9918">
        <v>39</v>
      </c>
      <c r="N9918">
        <f t="shared" si="309"/>
        <v>47.545597089324545</v>
      </c>
    </row>
    <row r="9919" spans="12:14" x14ac:dyDescent="0.25">
      <c r="L9919">
        <f t="shared" si="308"/>
        <v>9888</v>
      </c>
      <c r="M9919">
        <v>39</v>
      </c>
      <c r="N9919">
        <f t="shared" si="309"/>
        <v>47.547005557692806</v>
      </c>
    </row>
    <row r="9920" spans="12:14" x14ac:dyDescent="0.25">
      <c r="L9920">
        <f t="shared" si="308"/>
        <v>9889</v>
      </c>
      <c r="M9920">
        <v>39</v>
      </c>
      <c r="N9920">
        <f t="shared" si="309"/>
        <v>47.548413843506204</v>
      </c>
    </row>
    <row r="9921" spans="12:14" x14ac:dyDescent="0.25">
      <c r="L9921">
        <f t="shared" si="308"/>
        <v>9890</v>
      </c>
      <c r="M9921">
        <v>39</v>
      </c>
      <c r="N9921">
        <f t="shared" si="309"/>
        <v>47.549821946795035</v>
      </c>
    </row>
    <row r="9922" spans="12:14" x14ac:dyDescent="0.25">
      <c r="L9922">
        <f t="shared" si="308"/>
        <v>9891</v>
      </c>
      <c r="M9922">
        <v>39</v>
      </c>
      <c r="N9922">
        <f t="shared" si="309"/>
        <v>47.551229867589598</v>
      </c>
    </row>
    <row r="9923" spans="12:14" x14ac:dyDescent="0.25">
      <c r="L9923">
        <f t="shared" si="308"/>
        <v>9892</v>
      </c>
      <c r="M9923">
        <v>39</v>
      </c>
      <c r="N9923">
        <f t="shared" si="309"/>
        <v>47.552637605920168</v>
      </c>
    </row>
    <row r="9924" spans="12:14" x14ac:dyDescent="0.25">
      <c r="L9924">
        <f t="shared" si="308"/>
        <v>9893</v>
      </c>
      <c r="M9924">
        <v>39</v>
      </c>
      <c r="N9924">
        <f t="shared" si="309"/>
        <v>47.554045161817044</v>
      </c>
    </row>
    <row r="9925" spans="12:14" x14ac:dyDescent="0.25">
      <c r="L9925">
        <f t="shared" si="308"/>
        <v>9894</v>
      </c>
      <c r="M9925">
        <v>39</v>
      </c>
      <c r="N9925">
        <f t="shared" si="309"/>
        <v>47.555452535310479</v>
      </c>
    </row>
    <row r="9926" spans="12:14" x14ac:dyDescent="0.25">
      <c r="L9926">
        <f t="shared" si="308"/>
        <v>9895</v>
      </c>
      <c r="M9926">
        <v>39</v>
      </c>
      <c r="N9926">
        <f t="shared" si="309"/>
        <v>47.556859726430773</v>
      </c>
    </row>
    <row r="9927" spans="12:14" x14ac:dyDescent="0.25">
      <c r="L9927">
        <f t="shared" si="308"/>
        <v>9896</v>
      </c>
      <c r="M9927">
        <v>39</v>
      </c>
      <c r="N9927">
        <f t="shared" si="309"/>
        <v>47.558266735208157</v>
      </c>
    </row>
    <row r="9928" spans="12:14" x14ac:dyDescent="0.25">
      <c r="L9928">
        <f t="shared" si="308"/>
        <v>9897</v>
      </c>
      <c r="M9928">
        <v>39</v>
      </c>
      <c r="N9928">
        <f t="shared" si="309"/>
        <v>47.559673561672895</v>
      </c>
    </row>
    <row r="9929" spans="12:14" x14ac:dyDescent="0.25">
      <c r="L9929">
        <f t="shared" si="308"/>
        <v>9898</v>
      </c>
      <c r="M9929">
        <v>39</v>
      </c>
      <c r="N9929">
        <f t="shared" si="309"/>
        <v>47.561080205855227</v>
      </c>
    </row>
    <row r="9930" spans="12:14" x14ac:dyDescent="0.25">
      <c r="L9930">
        <f t="shared" si="308"/>
        <v>9899</v>
      </c>
      <c r="M9930">
        <v>39</v>
      </c>
      <c r="N9930">
        <f t="shared" si="309"/>
        <v>47.5624866677854</v>
      </c>
    </row>
    <row r="9931" spans="12:14" x14ac:dyDescent="0.25">
      <c r="L9931">
        <f t="shared" si="308"/>
        <v>9900</v>
      </c>
      <c r="M9931">
        <v>39</v>
      </c>
      <c r="N9931">
        <f t="shared" si="309"/>
        <v>47.563892947493642</v>
      </c>
    </row>
    <row r="9932" spans="12:14" x14ac:dyDescent="0.25">
      <c r="L9932">
        <f t="shared" si="308"/>
        <v>9901</v>
      </c>
      <c r="M9932">
        <v>39</v>
      </c>
      <c r="N9932">
        <f t="shared" si="309"/>
        <v>47.565299045010178</v>
      </c>
    </row>
    <row r="9933" spans="12:14" x14ac:dyDescent="0.25">
      <c r="L9933">
        <f t="shared" si="308"/>
        <v>9902</v>
      </c>
      <c r="M9933">
        <v>39</v>
      </c>
      <c r="N9933">
        <f t="shared" si="309"/>
        <v>47.566704960365222</v>
      </c>
    </row>
    <row r="9934" spans="12:14" x14ac:dyDescent="0.25">
      <c r="L9934">
        <f t="shared" si="308"/>
        <v>9903</v>
      </c>
      <c r="M9934">
        <v>39</v>
      </c>
      <c r="N9934">
        <f t="shared" si="309"/>
        <v>47.568110693588984</v>
      </c>
    </row>
    <row r="9935" spans="12:14" x14ac:dyDescent="0.25">
      <c r="L9935">
        <f t="shared" si="308"/>
        <v>9904</v>
      </c>
      <c r="M9935">
        <v>39</v>
      </c>
      <c r="N9935">
        <f t="shared" si="309"/>
        <v>47.569516244711672</v>
      </c>
    </row>
    <row r="9936" spans="12:14" x14ac:dyDescent="0.25">
      <c r="L9936">
        <f t="shared" si="308"/>
        <v>9905</v>
      </c>
      <c r="M9936">
        <v>39</v>
      </c>
      <c r="N9936">
        <f t="shared" si="309"/>
        <v>47.570921613763474</v>
      </c>
    </row>
    <row r="9937" spans="12:14" x14ac:dyDescent="0.25">
      <c r="L9937">
        <f t="shared" si="308"/>
        <v>9906</v>
      </c>
      <c r="M9937">
        <v>39</v>
      </c>
      <c r="N9937">
        <f t="shared" si="309"/>
        <v>47.57232680077459</v>
      </c>
    </row>
    <row r="9938" spans="12:14" x14ac:dyDescent="0.25">
      <c r="L9938">
        <f t="shared" si="308"/>
        <v>9907</v>
      </c>
      <c r="M9938">
        <v>39</v>
      </c>
      <c r="N9938">
        <f t="shared" si="309"/>
        <v>47.573731805775203</v>
      </c>
    </row>
    <row r="9939" spans="12:14" x14ac:dyDescent="0.25">
      <c r="L9939">
        <f t="shared" si="308"/>
        <v>9908</v>
      </c>
      <c r="M9939">
        <v>39</v>
      </c>
      <c r="N9939">
        <f t="shared" si="309"/>
        <v>47.57513662879547</v>
      </c>
    </row>
    <row r="9940" spans="12:14" x14ac:dyDescent="0.25">
      <c r="L9940">
        <f t="shared" si="308"/>
        <v>9909</v>
      </c>
      <c r="M9940">
        <v>39</v>
      </c>
      <c r="N9940">
        <f t="shared" si="309"/>
        <v>47.576541269865579</v>
      </c>
    </row>
    <row r="9941" spans="12:14" x14ac:dyDescent="0.25">
      <c r="L9941">
        <f t="shared" si="308"/>
        <v>9910</v>
      </c>
      <c r="M9941">
        <v>39</v>
      </c>
      <c r="N9941">
        <f t="shared" si="309"/>
        <v>47.577945729015681</v>
      </c>
    </row>
    <row r="9942" spans="12:14" x14ac:dyDescent="0.25">
      <c r="L9942">
        <f t="shared" si="308"/>
        <v>9911</v>
      </c>
      <c r="M9942">
        <v>39</v>
      </c>
      <c r="N9942">
        <f t="shared" si="309"/>
        <v>47.579350006275931</v>
      </c>
    </row>
    <row r="9943" spans="12:14" x14ac:dyDescent="0.25">
      <c r="L9943">
        <f t="shared" si="308"/>
        <v>9912</v>
      </c>
      <c r="M9943">
        <v>39</v>
      </c>
      <c r="N9943">
        <f t="shared" si="309"/>
        <v>47.580754101676476</v>
      </c>
    </row>
    <row r="9944" spans="12:14" x14ac:dyDescent="0.25">
      <c r="L9944">
        <f t="shared" si="308"/>
        <v>9913</v>
      </c>
      <c r="M9944">
        <v>39</v>
      </c>
      <c r="N9944">
        <f t="shared" si="309"/>
        <v>47.582158015247465</v>
      </c>
    </row>
    <row r="9945" spans="12:14" x14ac:dyDescent="0.25">
      <c r="L9945">
        <f t="shared" si="308"/>
        <v>9914</v>
      </c>
      <c r="M9945">
        <v>39</v>
      </c>
      <c r="N9945">
        <f t="shared" si="309"/>
        <v>47.583561747019012</v>
      </c>
    </row>
    <row r="9946" spans="12:14" x14ac:dyDescent="0.25">
      <c r="L9946">
        <f t="shared" si="308"/>
        <v>9915</v>
      </c>
      <c r="M9946">
        <v>39</v>
      </c>
      <c r="N9946">
        <f t="shared" si="309"/>
        <v>47.584965297021249</v>
      </c>
    </row>
    <row r="9947" spans="12:14" x14ac:dyDescent="0.25">
      <c r="L9947">
        <f t="shared" si="308"/>
        <v>9916</v>
      </c>
      <c r="M9947">
        <v>39</v>
      </c>
      <c r="N9947">
        <f t="shared" si="309"/>
        <v>47.586368665284311</v>
      </c>
    </row>
    <row r="9948" spans="12:14" x14ac:dyDescent="0.25">
      <c r="L9948">
        <f t="shared" si="308"/>
        <v>9917</v>
      </c>
      <c r="M9948">
        <v>39</v>
      </c>
      <c r="N9948">
        <f t="shared" si="309"/>
        <v>47.587771851838284</v>
      </c>
    </row>
    <row r="9949" spans="12:14" x14ac:dyDescent="0.25">
      <c r="L9949">
        <f t="shared" si="308"/>
        <v>9918</v>
      </c>
      <c r="M9949">
        <v>39</v>
      </c>
      <c r="N9949">
        <f t="shared" si="309"/>
        <v>47.589174856713292</v>
      </c>
    </row>
    <row r="9950" spans="12:14" x14ac:dyDescent="0.25">
      <c r="L9950">
        <f t="shared" si="308"/>
        <v>9919</v>
      </c>
      <c r="M9950">
        <v>39</v>
      </c>
      <c r="N9950">
        <f t="shared" si="309"/>
        <v>47.590577679939429</v>
      </c>
    </row>
    <row r="9951" spans="12:14" x14ac:dyDescent="0.25">
      <c r="L9951">
        <f t="shared" si="308"/>
        <v>9920</v>
      </c>
      <c r="M9951">
        <v>39</v>
      </c>
      <c r="N9951">
        <f t="shared" si="309"/>
        <v>47.591980321546771</v>
      </c>
    </row>
    <row r="9952" spans="12:14" x14ac:dyDescent="0.25">
      <c r="L9952">
        <f t="shared" si="308"/>
        <v>9921</v>
      </c>
      <c r="M9952">
        <v>39</v>
      </c>
      <c r="N9952">
        <f t="shared" si="309"/>
        <v>47.593382781565424</v>
      </c>
    </row>
    <row r="9953" spans="12:14" x14ac:dyDescent="0.25">
      <c r="L9953">
        <f t="shared" ref="L9953:L10016" si="310">L9952+1</f>
        <v>9922</v>
      </c>
      <c r="M9953">
        <v>39</v>
      </c>
      <c r="N9953">
        <f t="shared" ref="N9953:N10016" si="311">N$29*((1-EXP(-P$29*L9953))^R$29)</f>
        <v>47.594785060025458</v>
      </c>
    </row>
    <row r="9954" spans="12:14" x14ac:dyDescent="0.25">
      <c r="L9954">
        <f t="shared" si="310"/>
        <v>9923</v>
      </c>
      <c r="M9954">
        <v>39</v>
      </c>
      <c r="N9954">
        <f t="shared" si="311"/>
        <v>47.59618715695693</v>
      </c>
    </row>
    <row r="9955" spans="12:14" x14ac:dyDescent="0.25">
      <c r="L9955">
        <f t="shared" si="310"/>
        <v>9924</v>
      </c>
      <c r="M9955">
        <v>39</v>
      </c>
      <c r="N9955">
        <f t="shared" si="311"/>
        <v>47.597589072389901</v>
      </c>
    </row>
    <row r="9956" spans="12:14" x14ac:dyDescent="0.25">
      <c r="L9956">
        <f t="shared" si="310"/>
        <v>9925</v>
      </c>
      <c r="M9956">
        <v>39</v>
      </c>
      <c r="N9956">
        <f t="shared" si="311"/>
        <v>47.59899080635445</v>
      </c>
    </row>
    <row r="9957" spans="12:14" x14ac:dyDescent="0.25">
      <c r="L9957">
        <f t="shared" si="310"/>
        <v>9926</v>
      </c>
      <c r="M9957">
        <v>39</v>
      </c>
      <c r="N9957">
        <f t="shared" si="311"/>
        <v>47.600392358880605</v>
      </c>
    </row>
    <row r="9958" spans="12:14" x14ac:dyDescent="0.25">
      <c r="L9958">
        <f t="shared" si="310"/>
        <v>9927</v>
      </c>
      <c r="M9958">
        <v>39</v>
      </c>
      <c r="N9958">
        <f t="shared" si="311"/>
        <v>47.601793729998413</v>
      </c>
    </row>
    <row r="9959" spans="12:14" x14ac:dyDescent="0.25">
      <c r="L9959">
        <f t="shared" si="310"/>
        <v>9928</v>
      </c>
      <c r="M9959">
        <v>39</v>
      </c>
      <c r="N9959">
        <f t="shared" si="311"/>
        <v>47.603194919737909</v>
      </c>
    </row>
    <row r="9960" spans="12:14" x14ac:dyDescent="0.25">
      <c r="L9960">
        <f t="shared" si="310"/>
        <v>9929</v>
      </c>
      <c r="M9960">
        <v>39</v>
      </c>
      <c r="N9960">
        <f t="shared" si="311"/>
        <v>47.604595928129115</v>
      </c>
    </row>
    <row r="9961" spans="12:14" x14ac:dyDescent="0.25">
      <c r="L9961">
        <f t="shared" si="310"/>
        <v>9930</v>
      </c>
      <c r="M9961">
        <v>39</v>
      </c>
      <c r="N9961">
        <f t="shared" si="311"/>
        <v>47.605996755202064</v>
      </c>
    </row>
    <row r="9962" spans="12:14" x14ac:dyDescent="0.25">
      <c r="L9962">
        <f t="shared" si="310"/>
        <v>9931</v>
      </c>
      <c r="M9962">
        <v>39</v>
      </c>
      <c r="N9962">
        <f t="shared" si="311"/>
        <v>47.607397400986756</v>
      </c>
    </row>
    <row r="9963" spans="12:14" x14ac:dyDescent="0.25">
      <c r="L9963">
        <f t="shared" si="310"/>
        <v>9932</v>
      </c>
      <c r="M9963">
        <v>39</v>
      </c>
      <c r="N9963">
        <f t="shared" si="311"/>
        <v>47.60879786551321</v>
      </c>
    </row>
    <row r="9964" spans="12:14" x14ac:dyDescent="0.25">
      <c r="L9964">
        <f t="shared" si="310"/>
        <v>9933</v>
      </c>
      <c r="M9964">
        <v>39</v>
      </c>
      <c r="N9964">
        <f t="shared" si="311"/>
        <v>47.610198148811413</v>
      </c>
    </row>
    <row r="9965" spans="12:14" x14ac:dyDescent="0.25">
      <c r="L9965">
        <f t="shared" si="310"/>
        <v>9934</v>
      </c>
      <c r="M9965">
        <v>39</v>
      </c>
      <c r="N9965">
        <f t="shared" si="311"/>
        <v>47.611598250911356</v>
      </c>
    </row>
    <row r="9966" spans="12:14" x14ac:dyDescent="0.25">
      <c r="L9966">
        <f t="shared" si="310"/>
        <v>9935</v>
      </c>
      <c r="M9966">
        <v>39</v>
      </c>
      <c r="N9966">
        <f t="shared" si="311"/>
        <v>47.612998171843039</v>
      </c>
    </row>
    <row r="9967" spans="12:14" x14ac:dyDescent="0.25">
      <c r="L9967">
        <f t="shared" si="310"/>
        <v>9936</v>
      </c>
      <c r="M9967">
        <v>39</v>
      </c>
      <c r="N9967">
        <f t="shared" si="311"/>
        <v>47.614397911636431</v>
      </c>
    </row>
    <row r="9968" spans="12:14" x14ac:dyDescent="0.25">
      <c r="L9968">
        <f t="shared" si="310"/>
        <v>9937</v>
      </c>
      <c r="M9968">
        <v>39</v>
      </c>
      <c r="N9968">
        <f t="shared" si="311"/>
        <v>47.615797470321503</v>
      </c>
    </row>
    <row r="9969" spans="12:14" x14ac:dyDescent="0.25">
      <c r="L9969">
        <f t="shared" si="310"/>
        <v>9938</v>
      </c>
      <c r="M9969">
        <v>39</v>
      </c>
      <c r="N9969">
        <f t="shared" si="311"/>
        <v>47.617196847928213</v>
      </c>
    </row>
    <row r="9970" spans="12:14" x14ac:dyDescent="0.25">
      <c r="L9970">
        <f t="shared" si="310"/>
        <v>9939</v>
      </c>
      <c r="M9970">
        <v>40</v>
      </c>
      <c r="N9970">
        <f t="shared" si="311"/>
        <v>47.618596044486537</v>
      </c>
    </row>
    <row r="9971" spans="12:14" x14ac:dyDescent="0.25">
      <c r="L9971">
        <f t="shared" si="310"/>
        <v>9940</v>
      </c>
      <c r="M9971">
        <v>40</v>
      </c>
      <c r="N9971">
        <f t="shared" si="311"/>
        <v>47.619995060026405</v>
      </c>
    </row>
    <row r="9972" spans="12:14" x14ac:dyDescent="0.25">
      <c r="L9972">
        <f t="shared" si="310"/>
        <v>9941</v>
      </c>
      <c r="M9972">
        <v>40</v>
      </c>
      <c r="N9972">
        <f t="shared" si="311"/>
        <v>47.621393894577778</v>
      </c>
    </row>
    <row r="9973" spans="12:14" x14ac:dyDescent="0.25">
      <c r="L9973">
        <f t="shared" si="310"/>
        <v>9942</v>
      </c>
      <c r="M9973">
        <v>40</v>
      </c>
      <c r="N9973">
        <f t="shared" si="311"/>
        <v>47.62279254817058</v>
      </c>
    </row>
    <row r="9974" spans="12:14" x14ac:dyDescent="0.25">
      <c r="L9974">
        <f t="shared" si="310"/>
        <v>9943</v>
      </c>
      <c r="M9974">
        <v>40</v>
      </c>
      <c r="N9974">
        <f t="shared" si="311"/>
        <v>47.624191020834743</v>
      </c>
    </row>
    <row r="9975" spans="12:14" x14ac:dyDescent="0.25">
      <c r="L9975">
        <f t="shared" si="310"/>
        <v>9944</v>
      </c>
      <c r="M9975">
        <v>40</v>
      </c>
      <c r="N9975">
        <f t="shared" si="311"/>
        <v>47.625589312600191</v>
      </c>
    </row>
    <row r="9976" spans="12:14" x14ac:dyDescent="0.25">
      <c r="L9976">
        <f t="shared" si="310"/>
        <v>9945</v>
      </c>
      <c r="M9976">
        <v>40</v>
      </c>
      <c r="N9976">
        <f t="shared" si="311"/>
        <v>47.626987423496836</v>
      </c>
    </row>
    <row r="9977" spans="12:14" x14ac:dyDescent="0.25">
      <c r="L9977">
        <f t="shared" si="310"/>
        <v>9946</v>
      </c>
      <c r="M9977">
        <v>40</v>
      </c>
      <c r="N9977">
        <f t="shared" si="311"/>
        <v>47.628385353554592</v>
      </c>
    </row>
    <row r="9978" spans="12:14" x14ac:dyDescent="0.25">
      <c r="L9978">
        <f t="shared" si="310"/>
        <v>9947</v>
      </c>
      <c r="M9978">
        <v>40</v>
      </c>
      <c r="N9978">
        <f t="shared" si="311"/>
        <v>47.629783102803351</v>
      </c>
    </row>
    <row r="9979" spans="12:14" x14ac:dyDescent="0.25">
      <c r="L9979">
        <f t="shared" si="310"/>
        <v>9948</v>
      </c>
      <c r="M9979">
        <v>40</v>
      </c>
      <c r="N9979">
        <f t="shared" si="311"/>
        <v>47.631180671273029</v>
      </c>
    </row>
    <row r="9980" spans="12:14" x14ac:dyDescent="0.25">
      <c r="L9980">
        <f t="shared" si="310"/>
        <v>9949</v>
      </c>
      <c r="M9980">
        <v>40</v>
      </c>
      <c r="N9980">
        <f t="shared" si="311"/>
        <v>47.632578058993488</v>
      </c>
    </row>
    <row r="9981" spans="12:14" x14ac:dyDescent="0.25">
      <c r="L9981">
        <f t="shared" si="310"/>
        <v>9950</v>
      </c>
      <c r="M9981">
        <v>40</v>
      </c>
      <c r="N9981">
        <f t="shared" si="311"/>
        <v>47.633975265994629</v>
      </c>
    </row>
    <row r="9982" spans="12:14" x14ac:dyDescent="0.25">
      <c r="L9982">
        <f t="shared" si="310"/>
        <v>9951</v>
      </c>
      <c r="M9982">
        <v>40</v>
      </c>
      <c r="N9982">
        <f t="shared" si="311"/>
        <v>47.635372292306307</v>
      </c>
    </row>
    <row r="9983" spans="12:14" x14ac:dyDescent="0.25">
      <c r="L9983">
        <f t="shared" si="310"/>
        <v>9952</v>
      </c>
      <c r="M9983">
        <v>40</v>
      </c>
      <c r="N9983">
        <f t="shared" si="311"/>
        <v>47.636769137958396</v>
      </c>
    </row>
    <row r="9984" spans="12:14" x14ac:dyDescent="0.25">
      <c r="L9984">
        <f t="shared" si="310"/>
        <v>9953</v>
      </c>
      <c r="M9984">
        <v>40</v>
      </c>
      <c r="N9984">
        <f t="shared" si="311"/>
        <v>47.638165802980765</v>
      </c>
    </row>
    <row r="9985" spans="12:14" x14ac:dyDescent="0.25">
      <c r="L9985">
        <f t="shared" si="310"/>
        <v>9954</v>
      </c>
      <c r="M9985">
        <v>40</v>
      </c>
      <c r="N9985">
        <f t="shared" si="311"/>
        <v>47.639562287403258</v>
      </c>
    </row>
    <row r="9986" spans="12:14" x14ac:dyDescent="0.25">
      <c r="L9986">
        <f t="shared" si="310"/>
        <v>9955</v>
      </c>
      <c r="M9986">
        <v>40</v>
      </c>
      <c r="N9986">
        <f t="shared" si="311"/>
        <v>47.640958591255725</v>
      </c>
    </row>
    <row r="9987" spans="12:14" x14ac:dyDescent="0.25">
      <c r="L9987">
        <f t="shared" si="310"/>
        <v>9956</v>
      </c>
      <c r="M9987">
        <v>40</v>
      </c>
      <c r="N9987">
        <f t="shared" si="311"/>
        <v>47.642354714568</v>
      </c>
    </row>
    <row r="9988" spans="12:14" x14ac:dyDescent="0.25">
      <c r="L9988">
        <f t="shared" si="310"/>
        <v>9957</v>
      </c>
      <c r="M9988">
        <v>40</v>
      </c>
      <c r="N9988">
        <f t="shared" si="311"/>
        <v>47.643750657369921</v>
      </c>
    </row>
    <row r="9989" spans="12:14" x14ac:dyDescent="0.25">
      <c r="L9989">
        <f t="shared" si="310"/>
        <v>9958</v>
      </c>
      <c r="M9989">
        <v>40</v>
      </c>
      <c r="N9989">
        <f t="shared" si="311"/>
        <v>47.645146419691301</v>
      </c>
    </row>
    <row r="9990" spans="12:14" x14ac:dyDescent="0.25">
      <c r="L9990">
        <f t="shared" si="310"/>
        <v>9959</v>
      </c>
      <c r="M9990">
        <v>40</v>
      </c>
      <c r="N9990">
        <f t="shared" si="311"/>
        <v>47.646542001561976</v>
      </c>
    </row>
    <row r="9991" spans="12:14" x14ac:dyDescent="0.25">
      <c r="L9991">
        <f t="shared" si="310"/>
        <v>9960</v>
      </c>
      <c r="M9991">
        <v>40</v>
      </c>
      <c r="N9991">
        <f t="shared" si="311"/>
        <v>47.647937403011738</v>
      </c>
    </row>
    <row r="9992" spans="12:14" x14ac:dyDescent="0.25">
      <c r="L9992">
        <f t="shared" si="310"/>
        <v>9961</v>
      </c>
      <c r="M9992">
        <v>40</v>
      </c>
      <c r="N9992">
        <f t="shared" si="311"/>
        <v>47.649332624070404</v>
      </c>
    </row>
    <row r="9993" spans="12:14" x14ac:dyDescent="0.25">
      <c r="L9993">
        <f t="shared" si="310"/>
        <v>9962</v>
      </c>
      <c r="M9993">
        <v>40</v>
      </c>
      <c r="N9993">
        <f t="shared" si="311"/>
        <v>47.650727664767764</v>
      </c>
    </row>
    <row r="9994" spans="12:14" x14ac:dyDescent="0.25">
      <c r="L9994">
        <f t="shared" si="310"/>
        <v>9963</v>
      </c>
      <c r="M9994">
        <v>40</v>
      </c>
      <c r="N9994">
        <f t="shared" si="311"/>
        <v>47.65212252513362</v>
      </c>
    </row>
    <row r="9995" spans="12:14" x14ac:dyDescent="0.25">
      <c r="L9995">
        <f t="shared" si="310"/>
        <v>9964</v>
      </c>
      <c r="M9995">
        <v>40</v>
      </c>
      <c r="N9995">
        <f t="shared" si="311"/>
        <v>47.653517205197744</v>
      </c>
    </row>
    <row r="9996" spans="12:14" x14ac:dyDescent="0.25">
      <c r="L9996">
        <f t="shared" si="310"/>
        <v>9965</v>
      </c>
      <c r="M9996">
        <v>40</v>
      </c>
      <c r="N9996">
        <f t="shared" si="311"/>
        <v>47.654911704989914</v>
      </c>
    </row>
    <row r="9997" spans="12:14" x14ac:dyDescent="0.25">
      <c r="L9997">
        <f t="shared" si="310"/>
        <v>9966</v>
      </c>
      <c r="M9997">
        <v>40</v>
      </c>
      <c r="N9997">
        <f t="shared" si="311"/>
        <v>47.656306024539894</v>
      </c>
    </row>
    <row r="9998" spans="12:14" x14ac:dyDescent="0.25">
      <c r="L9998">
        <f t="shared" si="310"/>
        <v>9967</v>
      </c>
      <c r="M9998">
        <v>40</v>
      </c>
      <c r="N9998">
        <f t="shared" si="311"/>
        <v>47.657700163877472</v>
      </c>
    </row>
    <row r="9999" spans="12:14" x14ac:dyDescent="0.25">
      <c r="L9999">
        <f t="shared" si="310"/>
        <v>9968</v>
      </c>
      <c r="M9999">
        <v>40</v>
      </c>
      <c r="N9999">
        <f t="shared" si="311"/>
        <v>47.659094123032375</v>
      </c>
    </row>
    <row r="10000" spans="12:14" x14ac:dyDescent="0.25">
      <c r="L10000">
        <f t="shared" si="310"/>
        <v>9969</v>
      </c>
      <c r="M10000">
        <v>40</v>
      </c>
      <c r="N10000">
        <f t="shared" si="311"/>
        <v>47.660487902034362</v>
      </c>
    </row>
    <row r="10001" spans="12:14" x14ac:dyDescent="0.25">
      <c r="L10001">
        <f t="shared" si="310"/>
        <v>9970</v>
      </c>
      <c r="M10001">
        <v>40</v>
      </c>
      <c r="N10001">
        <f t="shared" si="311"/>
        <v>47.661881500913175</v>
      </c>
    </row>
    <row r="10002" spans="12:14" x14ac:dyDescent="0.25">
      <c r="L10002">
        <f t="shared" si="310"/>
        <v>9971</v>
      </c>
      <c r="M10002">
        <v>40</v>
      </c>
      <c r="N10002">
        <f t="shared" si="311"/>
        <v>47.663274919698551</v>
      </c>
    </row>
    <row r="10003" spans="12:14" x14ac:dyDescent="0.25">
      <c r="L10003">
        <f t="shared" si="310"/>
        <v>9972</v>
      </c>
      <c r="M10003">
        <v>40</v>
      </c>
      <c r="N10003">
        <f t="shared" si="311"/>
        <v>47.66466815842022</v>
      </c>
    </row>
    <row r="10004" spans="12:14" x14ac:dyDescent="0.25">
      <c r="L10004">
        <f t="shared" si="310"/>
        <v>9973</v>
      </c>
      <c r="M10004">
        <v>40</v>
      </c>
      <c r="N10004">
        <f t="shared" si="311"/>
        <v>47.666061217107895</v>
      </c>
    </row>
    <row r="10005" spans="12:14" x14ac:dyDescent="0.25">
      <c r="L10005">
        <f t="shared" si="310"/>
        <v>9974</v>
      </c>
      <c r="M10005">
        <v>40</v>
      </c>
      <c r="N10005">
        <f t="shared" si="311"/>
        <v>47.667454095791292</v>
      </c>
    </row>
    <row r="10006" spans="12:14" x14ac:dyDescent="0.25">
      <c r="L10006">
        <f t="shared" si="310"/>
        <v>9975</v>
      </c>
      <c r="M10006">
        <v>40</v>
      </c>
      <c r="N10006">
        <f t="shared" si="311"/>
        <v>47.668846794500126</v>
      </c>
    </row>
    <row r="10007" spans="12:14" x14ac:dyDescent="0.25">
      <c r="L10007">
        <f t="shared" si="310"/>
        <v>9976</v>
      </c>
      <c r="M10007">
        <v>40</v>
      </c>
      <c r="N10007">
        <f t="shared" si="311"/>
        <v>47.670239313264091</v>
      </c>
    </row>
    <row r="10008" spans="12:14" x14ac:dyDescent="0.25">
      <c r="L10008">
        <f t="shared" si="310"/>
        <v>9977</v>
      </c>
      <c r="M10008">
        <v>40</v>
      </c>
      <c r="N10008">
        <f t="shared" si="311"/>
        <v>47.671631652112879</v>
      </c>
    </row>
    <row r="10009" spans="12:14" x14ac:dyDescent="0.25">
      <c r="L10009">
        <f t="shared" si="310"/>
        <v>9978</v>
      </c>
      <c r="M10009">
        <v>40</v>
      </c>
      <c r="N10009">
        <f t="shared" si="311"/>
        <v>47.673023811076185</v>
      </c>
    </row>
    <row r="10010" spans="12:14" x14ac:dyDescent="0.25">
      <c r="L10010">
        <f t="shared" si="310"/>
        <v>9979</v>
      </c>
      <c r="M10010">
        <v>40</v>
      </c>
      <c r="N10010">
        <f t="shared" si="311"/>
        <v>47.67441579018368</v>
      </c>
    </row>
    <row r="10011" spans="12:14" x14ac:dyDescent="0.25">
      <c r="L10011">
        <f t="shared" si="310"/>
        <v>9980</v>
      </c>
      <c r="M10011">
        <v>40</v>
      </c>
      <c r="N10011">
        <f t="shared" si="311"/>
        <v>47.675807589465037</v>
      </c>
    </row>
    <row r="10012" spans="12:14" x14ac:dyDescent="0.25">
      <c r="L10012">
        <f t="shared" si="310"/>
        <v>9981</v>
      </c>
      <c r="M10012">
        <v>40</v>
      </c>
      <c r="N10012">
        <f t="shared" si="311"/>
        <v>47.677199208949929</v>
      </c>
    </row>
    <row r="10013" spans="12:14" x14ac:dyDescent="0.25">
      <c r="L10013">
        <f t="shared" si="310"/>
        <v>9982</v>
      </c>
      <c r="M10013">
        <v>40</v>
      </c>
      <c r="N10013">
        <f t="shared" si="311"/>
        <v>47.678590648668013</v>
      </c>
    </row>
    <row r="10014" spans="12:14" x14ac:dyDescent="0.25">
      <c r="L10014">
        <f t="shared" si="310"/>
        <v>9983</v>
      </c>
      <c r="M10014">
        <v>40</v>
      </c>
      <c r="N10014">
        <f t="shared" si="311"/>
        <v>47.679981908648934</v>
      </c>
    </row>
    <row r="10015" spans="12:14" x14ac:dyDescent="0.25">
      <c r="L10015">
        <f t="shared" si="310"/>
        <v>9984</v>
      </c>
      <c r="M10015">
        <v>40</v>
      </c>
      <c r="N10015">
        <f t="shared" si="311"/>
        <v>47.681372988922348</v>
      </c>
    </row>
    <row r="10016" spans="12:14" x14ac:dyDescent="0.25">
      <c r="L10016">
        <f t="shared" si="310"/>
        <v>9985</v>
      </c>
      <c r="M10016">
        <v>40</v>
      </c>
      <c r="N10016">
        <f t="shared" si="311"/>
        <v>47.682763889517879</v>
      </c>
    </row>
    <row r="10017" spans="12:14" x14ac:dyDescent="0.25">
      <c r="L10017">
        <f t="shared" ref="L10017:L10031" si="312">L10016+1</f>
        <v>9986</v>
      </c>
      <c r="M10017">
        <v>40</v>
      </c>
      <c r="N10017">
        <f t="shared" ref="N10017:N10031" si="313">N$29*((1-EXP(-P$29*L10017))^R$29)</f>
        <v>47.684154610465171</v>
      </c>
    </row>
    <row r="10018" spans="12:14" x14ac:dyDescent="0.25">
      <c r="L10018">
        <f t="shared" si="312"/>
        <v>9987</v>
      </c>
      <c r="M10018">
        <v>40</v>
      </c>
      <c r="N10018">
        <f t="shared" si="313"/>
        <v>47.685545151793839</v>
      </c>
    </row>
    <row r="10019" spans="12:14" x14ac:dyDescent="0.25">
      <c r="L10019">
        <f t="shared" si="312"/>
        <v>9988</v>
      </c>
      <c r="M10019">
        <v>40</v>
      </c>
      <c r="N10019">
        <f t="shared" si="313"/>
        <v>47.686935513533513</v>
      </c>
    </row>
    <row r="10020" spans="12:14" x14ac:dyDescent="0.25">
      <c r="L10020">
        <f t="shared" si="312"/>
        <v>9989</v>
      </c>
      <c r="M10020">
        <v>40</v>
      </c>
      <c r="N10020">
        <f t="shared" si="313"/>
        <v>47.688325695713793</v>
      </c>
    </row>
    <row r="10021" spans="12:14" x14ac:dyDescent="0.25">
      <c r="L10021">
        <f t="shared" si="312"/>
        <v>9990</v>
      </c>
      <c r="M10021">
        <v>40</v>
      </c>
      <c r="N10021">
        <f t="shared" si="313"/>
        <v>47.689715698364296</v>
      </c>
    </row>
    <row r="10022" spans="12:14" x14ac:dyDescent="0.25">
      <c r="L10022">
        <f t="shared" si="312"/>
        <v>9991</v>
      </c>
      <c r="M10022">
        <v>40</v>
      </c>
      <c r="N10022">
        <f t="shared" si="313"/>
        <v>47.691105521514601</v>
      </c>
    </row>
    <row r="10023" spans="12:14" x14ac:dyDescent="0.25">
      <c r="L10023">
        <f t="shared" si="312"/>
        <v>9992</v>
      </c>
      <c r="M10023">
        <v>40</v>
      </c>
      <c r="N10023">
        <f t="shared" si="313"/>
        <v>47.692495165194309</v>
      </c>
    </row>
    <row r="10024" spans="12:14" x14ac:dyDescent="0.25">
      <c r="L10024">
        <f t="shared" si="312"/>
        <v>9993</v>
      </c>
      <c r="M10024">
        <v>40</v>
      </c>
      <c r="N10024">
        <f t="shared" si="313"/>
        <v>47.693884629433001</v>
      </c>
    </row>
    <row r="10025" spans="12:14" x14ac:dyDescent="0.25">
      <c r="L10025">
        <f t="shared" si="312"/>
        <v>9994</v>
      </c>
      <c r="M10025">
        <v>40</v>
      </c>
      <c r="N10025">
        <f t="shared" si="313"/>
        <v>47.695273914260255</v>
      </c>
    </row>
    <row r="10026" spans="12:14" x14ac:dyDescent="0.25">
      <c r="L10026">
        <f t="shared" si="312"/>
        <v>9995</v>
      </c>
      <c r="M10026">
        <v>40</v>
      </c>
      <c r="N10026">
        <f t="shared" si="313"/>
        <v>47.696663019705646</v>
      </c>
    </row>
    <row r="10027" spans="12:14" x14ac:dyDescent="0.25">
      <c r="L10027">
        <f t="shared" si="312"/>
        <v>9996</v>
      </c>
      <c r="M10027">
        <v>40</v>
      </c>
      <c r="N10027">
        <f t="shared" si="313"/>
        <v>47.698051945798724</v>
      </c>
    </row>
    <row r="10028" spans="12:14" x14ac:dyDescent="0.25">
      <c r="L10028">
        <f t="shared" si="312"/>
        <v>9997</v>
      </c>
      <c r="M10028">
        <v>40</v>
      </c>
      <c r="N10028">
        <f t="shared" si="313"/>
        <v>47.699440692569063</v>
      </c>
    </row>
    <row r="10029" spans="12:14" x14ac:dyDescent="0.25">
      <c r="L10029">
        <f t="shared" si="312"/>
        <v>9998</v>
      </c>
      <c r="M10029">
        <v>40</v>
      </c>
      <c r="N10029">
        <f t="shared" si="313"/>
        <v>47.700829260046184</v>
      </c>
    </row>
    <row r="10030" spans="12:14" x14ac:dyDescent="0.25">
      <c r="L10030">
        <f t="shared" si="312"/>
        <v>9999</v>
      </c>
      <c r="M10030">
        <v>40</v>
      </c>
      <c r="N10030">
        <f t="shared" si="313"/>
        <v>47.702217648259662</v>
      </c>
    </row>
    <row r="10031" spans="12:14" x14ac:dyDescent="0.25">
      <c r="L10031">
        <f t="shared" si="312"/>
        <v>10000</v>
      </c>
      <c r="M10031">
        <v>40</v>
      </c>
      <c r="N10031">
        <f t="shared" si="313"/>
        <v>47.7036058572390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roject 5</vt:lpstr>
      <vt:lpstr>Additional Samples</vt:lpstr>
      <vt:lpstr>Ecosystem</vt:lpstr>
      <vt:lpstr>Don't Look Here</vt:lpstr>
      <vt:lpstr>Extra cooln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neth</dc:creator>
  <cp:lastModifiedBy>Kenneth Mulder</cp:lastModifiedBy>
  <dcterms:created xsi:type="dcterms:W3CDTF">2014-06-03T14:58:19Z</dcterms:created>
  <dcterms:modified xsi:type="dcterms:W3CDTF">2014-11-11T20:57:42Z</dcterms:modified>
</cp:coreProperties>
</file>